" s="2"/>
      <c r="AK57235" s="2"/>
    </row>
    <row r="57236" spans="36:37" ht="13.5" customHeight="1" x14ac:dyDescent="0.15">
      <c r="AJ57236" s="2"/>
      <c r="AK57236" s="2"/>
    </row>
    <row r="57237" spans="36:37" ht="13.5" customHeight="1" x14ac:dyDescent="0.15">
      <c r="AJ57237" s="2"/>
      <c r="AK57237" s="2"/>
    </row>
    <row r="57238" spans="36:37" ht="13.5" customHeight="1" x14ac:dyDescent="0.15">
      <c r="AJ57238" s="2"/>
      <c r="AK57238" s="2"/>
    </row>
    <row r="57239" spans="36:37" ht="13.5" customHeight="1" x14ac:dyDescent="0.15">
      <c r="AJ57239" s="2"/>
      <c r="AK57239" s="2"/>
    </row>
    <row r="57240" spans="36:37" ht="13.5" customHeight="1" x14ac:dyDescent="0.15">
      <c r="AJ57240" s="2"/>
      <c r="AK57240" s="2"/>
    </row>
    <row r="57241" spans="36:37" ht="13.5" customHeight="1" x14ac:dyDescent="0.15">
      <c r="AJ57241" s="2"/>
      <c r="AK57241" s="2"/>
    </row>
    <row r="57242" spans="36:37" ht="13.5" customHeight="1" x14ac:dyDescent="0.15">
      <c r="AJ57242" s="2"/>
      <c r="AK57242" s="2"/>
    </row>
    <row r="57243" spans="36:37" ht="13.5" customHeight="1" x14ac:dyDescent="0.15">
      <c r="AJ57243" s="2"/>
      <c r="AK57243" s="2"/>
    </row>
    <row r="57244" spans="36:37" ht="13.5" customHeight="1" x14ac:dyDescent="0.15">
      <c r="AJ57244" s="2"/>
      <c r="AK57244" s="2"/>
    </row>
    <row r="57245" spans="36:37" ht="13.5" customHeight="1" x14ac:dyDescent="0.15">
      <c r="AJ57245" s="2"/>
      <c r="AK57245" s="2"/>
    </row>
    <row r="57246" spans="36:37" ht="13.5" customHeight="1" x14ac:dyDescent="0.15">
      <c r="AJ57246" s="2"/>
      <c r="AK57246" s="2"/>
    </row>
    <row r="57247" spans="36:37" ht="13.5" customHeight="1" x14ac:dyDescent="0.15">
      <c r="AJ57247" s="2"/>
      <c r="AK57247" s="2"/>
    </row>
    <row r="57248" spans="36:37" ht="13.5" customHeight="1" x14ac:dyDescent="0.15">
      <c r="AJ57248" s="2"/>
      <c r="AK57248" s="2"/>
    </row>
    <row r="57249" spans="36:37" ht="13.5" customHeight="1" x14ac:dyDescent="0.15">
      <c r="AJ57249" s="2"/>
      <c r="AK57249" s="2"/>
    </row>
    <row r="57250" spans="36:37" ht="13.5" customHeight="1" x14ac:dyDescent="0.15">
      <c r="AJ57250" s="2"/>
      <c r="AK57250" s="2"/>
    </row>
    <row r="57251" spans="36:37" ht="13.5" customHeight="1" x14ac:dyDescent="0.15">
      <c r="AJ57251" s="2"/>
      <c r="AK57251" s="2"/>
    </row>
    <row r="57252" spans="36:37" ht="13.5" customHeight="1" x14ac:dyDescent="0.15">
      <c r="AJ57252" s="2"/>
      <c r="AK57252" s="2"/>
    </row>
    <row r="57253" spans="36:37" ht="13.5" customHeight="1" x14ac:dyDescent="0.15">
      <c r="AJ57253" s="2"/>
      <c r="AK57253" s="2"/>
    </row>
    <row r="57254" spans="36:37" ht="13.5" customHeight="1" x14ac:dyDescent="0.15">
      <c r="AJ57254" s="2"/>
      <c r="AK57254" s="2"/>
    </row>
    <row r="57255" spans="36:37" ht="13.5" customHeight="1" x14ac:dyDescent="0.15">
      <c r="AJ57255" s="2"/>
      <c r="AK57255" s="2"/>
    </row>
    <row r="57256" spans="36:37" ht="13.5" customHeight="1" x14ac:dyDescent="0.15">
      <c r="AJ57256" s="2"/>
      <c r="AK57256" s="2"/>
    </row>
    <row r="57257" spans="36:37" ht="13.5" customHeight="1" x14ac:dyDescent="0.15">
      <c r="AJ57257" s="2"/>
      <c r="AK57257" s="2"/>
    </row>
    <row r="57258" spans="36:37" ht="13.5" customHeight="1" x14ac:dyDescent="0.15">
      <c r="AJ57258" s="2"/>
      <c r="AK57258" s="2"/>
    </row>
    <row r="57259" spans="36:37" ht="13.5" customHeight="1" x14ac:dyDescent="0.15">
      <c r="AJ57259" s="2"/>
      <c r="AK57259" s="2"/>
    </row>
    <row r="57260" spans="36:37" ht="13.5" customHeight="1" x14ac:dyDescent="0.15">
      <c r="AJ57260" s="2"/>
      <c r="AK57260" s="2"/>
    </row>
    <row r="57261" spans="36:37" ht="13.5" customHeight="1" x14ac:dyDescent="0.15">
      <c r="AJ57261" s="2"/>
      <c r="AK57261" s="2"/>
    </row>
    <row r="57262" spans="36:37" ht="13.5" customHeight="1" x14ac:dyDescent="0.15">
      <c r="AJ57262" s="2"/>
      <c r="AK57262" s="2"/>
    </row>
    <row r="57263" spans="36:37" ht="13.5" customHeight="1" x14ac:dyDescent="0.15">
      <c r="AJ57263" s="2"/>
      <c r="AK57263" s="2"/>
    </row>
    <row r="57264" spans="36:37" ht="13.5" customHeight="1" x14ac:dyDescent="0.15">
      <c r="AJ57264" s="2"/>
      <c r="AK57264" s="2"/>
    </row>
    <row r="57265" spans="36:37" ht="13.5" customHeight="1" x14ac:dyDescent="0.15">
      <c r="AJ57265" s="2"/>
      <c r="AK57265" s="2"/>
    </row>
    <row r="57266" spans="36:37" ht="13.5" customHeight="1" x14ac:dyDescent="0.15">
      <c r="AJ57266" s="2"/>
      <c r="AK57266" s="2"/>
    </row>
    <row r="57267" spans="36:37" ht="13.5" customHeight="1" x14ac:dyDescent="0.15">
      <c r="AJ57267" s="2"/>
      <c r="AK57267" s="2"/>
    </row>
    <row r="57268" spans="36:37" ht="13.5" customHeight="1" x14ac:dyDescent="0.15">
      <c r="AJ57268" s="2"/>
      <c r="AK57268" s="2"/>
    </row>
    <row r="57269" spans="36:37" ht="13.5" customHeight="1" x14ac:dyDescent="0.15">
      <c r="AJ57269" s="2"/>
      <c r="AK57269" s="2"/>
    </row>
    <row r="57270" spans="36:37" ht="13.5" customHeight="1" x14ac:dyDescent="0.15">
      <c r="AJ57270" s="2"/>
      <c r="AK57270" s="2"/>
    </row>
    <row r="57271" spans="36:37" ht="13.5" customHeight="1" x14ac:dyDescent="0.15">
      <c r="AJ57271" s="2"/>
      <c r="AK57271" s="2"/>
    </row>
    <row r="57272" spans="36:37" ht="13.5" customHeight="1" x14ac:dyDescent="0.15">
      <c r="AJ57272" s="2"/>
      <c r="AK57272" s="2"/>
    </row>
    <row r="57273" spans="36:37" ht="13.5" customHeight="1" x14ac:dyDescent="0.15">
      <c r="AJ57273" s="2"/>
      <c r="AK57273" s="2"/>
    </row>
    <row r="57274" spans="36:37" ht="13.5" customHeight="1" x14ac:dyDescent="0.15">
      <c r="AJ57274" s="2"/>
      <c r="AK57274" s="2"/>
    </row>
    <row r="57275" spans="36:37" ht="13.5" customHeight="1" x14ac:dyDescent="0.15">
      <c r="AJ57275" s="2"/>
      <c r="AK57275" s="2"/>
    </row>
    <row r="57276" spans="36:37" ht="13.5" customHeight="1" x14ac:dyDescent="0.15">
      <c r="AJ57276" s="2"/>
      <c r="AK57276" s="2"/>
    </row>
    <row r="57277" spans="36:37" ht="13.5" customHeight="1" x14ac:dyDescent="0.15">
      <c r="AJ57277" s="2"/>
      <c r="AK57277" s="2"/>
    </row>
    <row r="57278" spans="36:37" ht="13.5" customHeight="1" x14ac:dyDescent="0.15">
      <c r="AJ57278" s="2"/>
      <c r="AK57278" s="2"/>
    </row>
    <row r="57279" spans="36:37" ht="13.5" customHeight="1" x14ac:dyDescent="0.15">
      <c r="AJ57279" s="2"/>
      <c r="AK57279" s="2"/>
    </row>
    <row r="57280" spans="36:37" ht="13.5" customHeight="1" x14ac:dyDescent="0.15">
      <c r="AJ57280" s="2"/>
      <c r="AK57280" s="2"/>
    </row>
    <row r="57281" spans="36:37" ht="13.5" customHeight="1" x14ac:dyDescent="0.15">
      <c r="AJ57281" s="2"/>
      <c r="AK57281" s="2"/>
    </row>
    <row r="57282" spans="36:37" ht="13.5" customHeight="1" x14ac:dyDescent="0.15">
      <c r="AJ57282" s="2"/>
      <c r="AK57282" s="2"/>
    </row>
    <row r="57283" spans="36:37" ht="13.5" customHeight="1" x14ac:dyDescent="0.15">
      <c r="AJ57283" s="2"/>
      <c r="AK57283" s="2"/>
    </row>
    <row r="57284" spans="36:37" ht="13.5" customHeight="1" x14ac:dyDescent="0.15">
      <c r="AJ57284" s="2"/>
      <c r="AK57284" s="2"/>
    </row>
    <row r="57285" spans="36:37" ht="13.5" customHeight="1" x14ac:dyDescent="0.15">
      <c r="AJ57285" s="2"/>
      <c r="AK57285" s="2"/>
    </row>
    <row r="57286" spans="36:37" ht="13.5" customHeight="1" x14ac:dyDescent="0.15">
      <c r="AJ57286" s="2"/>
      <c r="AK57286" s="2"/>
    </row>
    <row r="57287" spans="36:37" ht="13.5" customHeight="1" x14ac:dyDescent="0.15">
      <c r="AJ57287" s="2"/>
      <c r="AK57287" s="2"/>
    </row>
    <row r="57288" spans="36:37" ht="13.5" customHeight="1" x14ac:dyDescent="0.15">
      <c r="AJ57288" s="2"/>
      <c r="AK57288" s="2"/>
    </row>
    <row r="57289" spans="36:37" ht="13.5" customHeight="1" x14ac:dyDescent="0.15">
      <c r="AJ57289" s="2"/>
      <c r="AK57289" s="2"/>
    </row>
    <row r="57290" spans="36:37" ht="13.5" customHeight="1" x14ac:dyDescent="0.15">
      <c r="AJ57290" s="2"/>
      <c r="AK57290" s="2"/>
    </row>
    <row r="57291" spans="36:37" ht="13.5" customHeight="1" x14ac:dyDescent="0.15">
      <c r="AJ57291" s="2"/>
      <c r="AK57291" s="2"/>
    </row>
    <row r="57292" spans="36:37" ht="13.5" customHeight="1" x14ac:dyDescent="0.15">
      <c r="AJ57292" s="2"/>
      <c r="AK57292" s="2"/>
    </row>
    <row r="57293" spans="36:37" ht="13.5" customHeight="1" x14ac:dyDescent="0.15">
      <c r="AJ57293" s="2"/>
      <c r="AK57293" s="2"/>
    </row>
    <row r="57294" spans="36:37" ht="13.5" customHeight="1" x14ac:dyDescent="0.15">
      <c r="AJ57294" s="2"/>
      <c r="AK57294" s="2"/>
    </row>
    <row r="57295" spans="36:37" ht="13.5" customHeight="1" x14ac:dyDescent="0.15">
      <c r="AJ57295" s="2"/>
      <c r="AK57295" s="2"/>
    </row>
    <row r="57296" spans="36:37" ht="13.5" customHeight="1" x14ac:dyDescent="0.15">
      <c r="AJ57296" s="2"/>
      <c r="AK57296" s="2"/>
    </row>
    <row r="57297" spans="36:37" ht="13.5" customHeight="1" x14ac:dyDescent="0.15">
      <c r="AJ57297" s="2"/>
      <c r="AK57297" s="2"/>
    </row>
    <row r="57298" spans="36:37" ht="13.5" customHeight="1" x14ac:dyDescent="0.15">
      <c r="AJ57298" s="2"/>
      <c r="AK57298" s="2"/>
    </row>
    <row r="57299" spans="36:37" ht="13.5" customHeight="1" x14ac:dyDescent="0.15">
      <c r="AJ57299" s="2"/>
      <c r="AK57299" s="2"/>
    </row>
    <row r="57300" spans="36:37" ht="13.5" customHeight="1" x14ac:dyDescent="0.15">
      <c r="AJ57300" s="2"/>
      <c r="AK57300" s="2"/>
    </row>
    <row r="57301" spans="36:37" ht="13.5" customHeight="1" x14ac:dyDescent="0.15">
      <c r="AJ57301" s="2"/>
      <c r="AK57301" s="2"/>
    </row>
    <row r="57302" spans="36:37" ht="13.5" customHeight="1" x14ac:dyDescent="0.15">
      <c r="AJ57302" s="2"/>
      <c r="AK57302" s="2"/>
    </row>
    <row r="57303" spans="36:37" ht="13.5" customHeight="1" x14ac:dyDescent="0.15">
      <c r="AJ57303" s="2"/>
      <c r="AK57303" s="2"/>
    </row>
    <row r="57304" spans="36:37" ht="13.5" customHeight="1" x14ac:dyDescent="0.15">
      <c r="AJ57304" s="2"/>
      <c r="AK57304" s="2"/>
    </row>
    <row r="57305" spans="36:37" ht="13.5" customHeight="1" x14ac:dyDescent="0.15">
      <c r="AJ57305" s="2"/>
      <c r="AK57305" s="2"/>
    </row>
    <row r="57306" spans="36:37" ht="13.5" customHeight="1" x14ac:dyDescent="0.15">
      <c r="AJ57306" s="2"/>
      <c r="AK57306" s="2"/>
    </row>
    <row r="57307" spans="36:37" ht="13.5" customHeight="1" x14ac:dyDescent="0.15">
      <c r="AJ57307" s="2"/>
      <c r="AK57307" s="2"/>
    </row>
    <row r="57308" spans="36:37" ht="13.5" customHeight="1" x14ac:dyDescent="0.15">
      <c r="AJ57308" s="2"/>
      <c r="AK57308" s="2"/>
    </row>
    <row r="57309" spans="36:37" ht="13.5" customHeight="1" x14ac:dyDescent="0.15">
      <c r="AJ57309" s="2"/>
      <c r="AK57309" s="2"/>
    </row>
    <row r="57310" spans="36:37" ht="13.5" customHeight="1" x14ac:dyDescent="0.15">
      <c r="AJ57310" s="2"/>
      <c r="AK57310" s="2"/>
    </row>
    <row r="57311" spans="36:37" ht="13.5" customHeight="1" x14ac:dyDescent="0.15">
      <c r="AJ57311" s="2"/>
      <c r="AK57311" s="2"/>
    </row>
    <row r="57312" spans="36:37" ht="13.5" customHeight="1" x14ac:dyDescent="0.15">
      <c r="AJ57312" s="2"/>
      <c r="AK57312" s="2"/>
    </row>
    <row r="57313" spans="36:37" ht="13.5" customHeight="1" x14ac:dyDescent="0.15">
      <c r="AJ57313" s="2"/>
      <c r="AK57313" s="2"/>
    </row>
    <row r="57314" spans="36:37" ht="13.5" customHeight="1" x14ac:dyDescent="0.15">
      <c r="AJ57314" s="2"/>
      <c r="AK57314" s="2"/>
    </row>
    <row r="57315" spans="36:37" ht="13.5" customHeight="1" x14ac:dyDescent="0.15">
      <c r="AJ57315" s="2"/>
      <c r="AK57315" s="2"/>
    </row>
    <row r="57316" spans="36:37" ht="13.5" customHeight="1" x14ac:dyDescent="0.15">
      <c r="AJ57316" s="2"/>
      <c r="AK57316" s="2"/>
    </row>
    <row r="57317" spans="36:37" ht="13.5" customHeight="1" x14ac:dyDescent="0.15">
      <c r="AJ57317" s="2"/>
      <c r="AK57317" s="2"/>
    </row>
    <row r="57318" spans="36:37" ht="13.5" customHeight="1" x14ac:dyDescent="0.15">
      <c r="AJ57318" s="2"/>
      <c r="AK57318" s="2"/>
    </row>
    <row r="57319" spans="36:37" ht="13.5" customHeight="1" x14ac:dyDescent="0.15">
      <c r="AJ57319" s="2"/>
      <c r="AK57319" s="2"/>
    </row>
    <row r="57320" spans="36:37" ht="13.5" customHeight="1" x14ac:dyDescent="0.15">
      <c r="AJ57320" s="2"/>
      <c r="AK57320" s="2"/>
    </row>
    <row r="57321" spans="36:37" ht="13.5" customHeight="1" x14ac:dyDescent="0.15">
      <c r="AJ57321" s="2"/>
      <c r="AK57321" s="2"/>
    </row>
    <row r="57322" spans="36:37" ht="13.5" customHeight="1" x14ac:dyDescent="0.15">
      <c r="AJ57322" s="2"/>
      <c r="AK57322" s="2"/>
    </row>
    <row r="57323" spans="36:37" ht="13.5" customHeight="1" x14ac:dyDescent="0.15">
      <c r="AJ57323" s="2"/>
      <c r="AK57323" s="2"/>
    </row>
    <row r="57324" spans="36:37" ht="13.5" customHeight="1" x14ac:dyDescent="0.15">
      <c r="AJ57324" s="2"/>
      <c r="AK57324" s="2"/>
    </row>
    <row r="57325" spans="36:37" ht="13.5" customHeight="1" x14ac:dyDescent="0.15">
      <c r="AJ57325" s="2"/>
      <c r="AK57325" s="2"/>
    </row>
    <row r="57326" spans="36:37" ht="13.5" customHeight="1" x14ac:dyDescent="0.15">
      <c r="AJ57326" s="2"/>
      <c r="AK57326" s="2"/>
    </row>
    <row r="57327" spans="36:37" ht="13.5" customHeight="1" x14ac:dyDescent="0.15">
      <c r="AJ57327" s="2"/>
      <c r="AK57327" s="2"/>
    </row>
    <row r="57328" spans="36:37" ht="13.5" customHeight="1" x14ac:dyDescent="0.15">
      <c r="AJ57328" s="2"/>
      <c r="AK57328" s="2"/>
    </row>
    <row r="57329" spans="36:37" ht="13.5" customHeight="1" x14ac:dyDescent="0.15">
      <c r="AJ57329" s="2"/>
      <c r="AK57329" s="2"/>
    </row>
    <row r="57330" spans="36:37" ht="13.5" customHeight="1" x14ac:dyDescent="0.15">
      <c r="AJ57330" s="2"/>
      <c r="AK57330" s="2"/>
    </row>
    <row r="57331" spans="36:37" ht="13.5" customHeight="1" x14ac:dyDescent="0.15">
      <c r="AJ57331" s="2"/>
      <c r="AK57331" s="2"/>
    </row>
    <row r="57332" spans="36:37" ht="13.5" customHeight="1" x14ac:dyDescent="0.15">
      <c r="AJ57332" s="2"/>
      <c r="AK57332" s="2"/>
    </row>
    <row r="57333" spans="36:37" ht="13.5" customHeight="1" x14ac:dyDescent="0.15">
      <c r="AJ57333" s="2"/>
      <c r="AK57333" s="2"/>
    </row>
    <row r="57334" spans="36:37" ht="13.5" customHeight="1" x14ac:dyDescent="0.15">
      <c r="AJ57334" s="2"/>
      <c r="AK57334" s="2"/>
    </row>
    <row r="57335" spans="36:37" ht="13.5" customHeight="1" x14ac:dyDescent="0.15">
      <c r="AJ57335" s="2"/>
      <c r="AK57335" s="2"/>
    </row>
    <row r="57336" spans="36:37" ht="13.5" customHeight="1" x14ac:dyDescent="0.15">
      <c r="AJ57336" s="2"/>
      <c r="AK57336" s="2"/>
    </row>
    <row r="57337" spans="36:37" ht="13.5" customHeight="1" x14ac:dyDescent="0.15">
      <c r="AJ57337" s="2"/>
      <c r="AK57337" s="2"/>
    </row>
    <row r="57338" spans="36:37" ht="13.5" customHeight="1" x14ac:dyDescent="0.15">
      <c r="AJ57338" s="2"/>
      <c r="AK57338" s="2"/>
    </row>
    <row r="57339" spans="36:37" ht="13.5" customHeight="1" x14ac:dyDescent="0.15">
      <c r="AJ57339" s="2"/>
      <c r="AK57339" s="2"/>
    </row>
    <row r="57340" spans="36:37" ht="13.5" customHeight="1" x14ac:dyDescent="0.15">
      <c r="AJ57340" s="2"/>
      <c r="AK57340" s="2"/>
    </row>
    <row r="57341" spans="36:37" ht="13.5" customHeight="1" x14ac:dyDescent="0.15">
      <c r="AJ57341" s="2"/>
      <c r="AK57341" s="2"/>
    </row>
    <row r="57342" spans="36:37" ht="13.5" customHeight="1" x14ac:dyDescent="0.15">
      <c r="AJ57342" s="2"/>
      <c r="AK57342" s="2"/>
    </row>
    <row r="57343" spans="36:37" ht="13.5" customHeight="1" x14ac:dyDescent="0.15">
      <c r="AJ57343" s="2"/>
      <c r="AK57343" s="2"/>
    </row>
    <row r="57344" spans="36:37" ht="13.5" customHeight="1" x14ac:dyDescent="0.15">
      <c r="AJ57344" s="2"/>
      <c r="AK57344" s="2"/>
    </row>
    <row r="57345" spans="36:37" ht="13.5" customHeight="1" x14ac:dyDescent="0.15">
      <c r="AJ57345" s="2"/>
      <c r="AK57345" s="2"/>
    </row>
    <row r="57346" spans="36:37" ht="13.5" customHeight="1" x14ac:dyDescent="0.15">
      <c r="AJ57346" s="2"/>
      <c r="AK57346" s="2"/>
    </row>
    <row r="57347" spans="36:37" ht="13.5" customHeight="1" x14ac:dyDescent="0.15">
      <c r="AJ57347" s="2"/>
      <c r="AK57347" s="2"/>
    </row>
    <row r="57348" spans="36:37" ht="13.5" customHeight="1" x14ac:dyDescent="0.15">
      <c r="AJ57348" s="2"/>
      <c r="AK57348" s="2"/>
    </row>
    <row r="57349" spans="36:37" ht="13.5" customHeight="1" x14ac:dyDescent="0.15">
      <c r="AJ57349" s="2"/>
      <c r="AK57349" s="2"/>
    </row>
    <row r="57350" spans="36:37" ht="13.5" customHeight="1" x14ac:dyDescent="0.15">
      <c r="AJ57350" s="2"/>
      <c r="AK57350" s="2"/>
    </row>
    <row r="57351" spans="36:37" ht="13.5" customHeight="1" x14ac:dyDescent="0.15">
      <c r="AJ57351" s="2"/>
      <c r="AK57351" s="2"/>
    </row>
    <row r="57352" spans="36:37" ht="13.5" customHeight="1" x14ac:dyDescent="0.15">
      <c r="AJ57352" s="2"/>
      <c r="AK57352" s="2"/>
    </row>
    <row r="57353" spans="36:37" ht="13.5" customHeight="1" x14ac:dyDescent="0.15">
      <c r="AJ57353" s="2"/>
      <c r="AK57353" s="2"/>
    </row>
    <row r="57354" spans="36:37" ht="13.5" customHeight="1" x14ac:dyDescent="0.15">
      <c r="AJ57354" s="2"/>
      <c r="AK57354" s="2"/>
    </row>
    <row r="57355" spans="36:37" ht="13.5" customHeight="1" x14ac:dyDescent="0.15">
      <c r="AJ57355" s="2"/>
      <c r="AK57355" s="2"/>
    </row>
    <row r="57356" spans="36:37" ht="13.5" customHeight="1" x14ac:dyDescent="0.15">
      <c r="AJ57356" s="2"/>
      <c r="AK57356" s="2"/>
    </row>
    <row r="57357" spans="36:37" ht="13.5" customHeight="1" x14ac:dyDescent="0.15">
      <c r="AJ57357" s="2"/>
      <c r="AK57357" s="2"/>
    </row>
    <row r="57358" spans="36:37" ht="13.5" customHeight="1" x14ac:dyDescent="0.15">
      <c r="AJ57358" s="2"/>
      <c r="AK57358" s="2"/>
    </row>
    <row r="57359" spans="36:37" ht="13.5" customHeight="1" x14ac:dyDescent="0.15">
      <c r="AJ57359" s="2"/>
      <c r="AK57359" s="2"/>
    </row>
    <row r="57360" spans="36:37" ht="13.5" customHeight="1" x14ac:dyDescent="0.15">
      <c r="AJ57360" s="2"/>
      <c r="AK57360" s="2"/>
    </row>
    <row r="57361" spans="36:37" ht="13.5" customHeight="1" x14ac:dyDescent="0.15">
      <c r="AJ57361" s="2"/>
      <c r="AK57361" s="2"/>
    </row>
    <row r="57362" spans="36:37" ht="13.5" customHeight="1" x14ac:dyDescent="0.15">
      <c r="AJ57362" s="2"/>
      <c r="AK57362" s="2"/>
    </row>
    <row r="57363" spans="36:37" ht="13.5" customHeight="1" x14ac:dyDescent="0.15">
      <c r="AJ57363" s="2"/>
      <c r="AK57363" s="2"/>
    </row>
    <row r="57364" spans="36:37" ht="13.5" customHeight="1" x14ac:dyDescent="0.15">
      <c r="AJ57364" s="2"/>
      <c r="AK57364" s="2"/>
    </row>
    <row r="57365" spans="36:37" ht="13.5" customHeight="1" x14ac:dyDescent="0.15">
      <c r="AJ57365" s="2"/>
      <c r="AK57365" s="2"/>
    </row>
    <row r="57366" spans="36:37" ht="13.5" customHeight="1" x14ac:dyDescent="0.15">
      <c r="AJ57366" s="2"/>
      <c r="AK57366" s="2"/>
    </row>
    <row r="57367" spans="36:37" ht="13.5" customHeight="1" x14ac:dyDescent="0.15">
      <c r="AJ57367" s="2"/>
      <c r="AK57367" s="2"/>
    </row>
    <row r="57368" spans="36:37" ht="13.5" customHeight="1" x14ac:dyDescent="0.15">
      <c r="AJ57368" s="2"/>
      <c r="AK57368" s="2"/>
    </row>
    <row r="57369" spans="36:37" ht="13.5" customHeight="1" x14ac:dyDescent="0.15">
      <c r="AJ57369" s="2"/>
      <c r="AK57369" s="2"/>
    </row>
    <row r="57370" spans="36:37" ht="13.5" customHeight="1" x14ac:dyDescent="0.15">
      <c r="AJ57370" s="2"/>
      <c r="AK57370" s="2"/>
    </row>
    <row r="57371" spans="36:37" ht="13.5" customHeight="1" x14ac:dyDescent="0.15">
      <c r="AJ57371" s="2"/>
      <c r="AK57371" s="2"/>
    </row>
    <row r="57372" spans="36:37" ht="13.5" customHeight="1" x14ac:dyDescent="0.15">
      <c r="AJ57372" s="2"/>
      <c r="AK57372" s="2"/>
    </row>
    <row r="57373" spans="36:37" ht="13.5" customHeight="1" x14ac:dyDescent="0.15">
      <c r="AJ57373" s="2"/>
      <c r="AK57373" s="2"/>
    </row>
    <row r="57374" spans="36:37" ht="13.5" customHeight="1" x14ac:dyDescent="0.15">
      <c r="AJ57374" s="2"/>
      <c r="AK57374" s="2"/>
    </row>
    <row r="57375" spans="36:37" ht="13.5" customHeight="1" x14ac:dyDescent="0.15">
      <c r="AJ57375" s="2"/>
      <c r="AK57375" s="2"/>
    </row>
    <row r="57376" spans="36:37" ht="13.5" customHeight="1" x14ac:dyDescent="0.15">
      <c r="AJ57376" s="2"/>
      <c r="AK57376" s="2"/>
    </row>
    <row r="57377" spans="36:37" ht="13.5" customHeight="1" x14ac:dyDescent="0.15">
      <c r="AJ57377" s="2"/>
      <c r="AK57377" s="2"/>
    </row>
    <row r="57378" spans="36:37" ht="13.5" customHeight="1" x14ac:dyDescent="0.15">
      <c r="AJ57378" s="2"/>
      <c r="AK57378" s="2"/>
    </row>
    <row r="57379" spans="36:37" ht="13.5" customHeight="1" x14ac:dyDescent="0.15">
      <c r="AJ57379" s="2"/>
      <c r="AK57379" s="2"/>
    </row>
    <row r="57380" spans="36:37" ht="13.5" customHeight="1" x14ac:dyDescent="0.15">
      <c r="AJ57380" s="2"/>
      <c r="AK57380" s="2"/>
    </row>
    <row r="57381" spans="36:37" ht="13.5" customHeight="1" x14ac:dyDescent="0.15">
      <c r="AJ57381" s="2"/>
      <c r="AK57381" s="2"/>
    </row>
    <row r="57382" spans="36:37" ht="13.5" customHeight="1" x14ac:dyDescent="0.15">
      <c r="AJ57382" s="2"/>
      <c r="AK57382" s="2"/>
    </row>
    <row r="57383" spans="36:37" ht="13.5" customHeight="1" x14ac:dyDescent="0.15">
      <c r="AJ57383" s="2"/>
      <c r="AK57383" s="2"/>
    </row>
    <row r="57384" spans="36:37" ht="13.5" customHeight="1" x14ac:dyDescent="0.15">
      <c r="AJ57384" s="2"/>
      <c r="AK57384" s="2"/>
    </row>
    <row r="57385" spans="36:37" ht="13.5" customHeight="1" x14ac:dyDescent="0.15">
      <c r="AJ57385" s="2"/>
      <c r="AK57385" s="2"/>
    </row>
    <row r="57386" spans="36:37" ht="13.5" customHeight="1" x14ac:dyDescent="0.15">
      <c r="AJ57386" s="2"/>
      <c r="AK57386" s="2"/>
    </row>
    <row r="57387" spans="36:37" ht="13.5" customHeight="1" x14ac:dyDescent="0.15">
      <c r="AJ57387" s="2"/>
      <c r="AK57387" s="2"/>
    </row>
    <row r="57388" spans="36:37" ht="13.5" customHeight="1" x14ac:dyDescent="0.15">
      <c r="AJ57388" s="2"/>
      <c r="AK57388" s="2"/>
    </row>
    <row r="57389" spans="36:37" ht="13.5" customHeight="1" x14ac:dyDescent="0.15">
      <c r="AJ57389" s="2"/>
      <c r="AK57389" s="2"/>
    </row>
    <row r="57390" spans="36:37" ht="13.5" customHeight="1" x14ac:dyDescent="0.15">
      <c r="AJ57390" s="2"/>
      <c r="AK57390" s="2"/>
    </row>
    <row r="57391" spans="36:37" ht="13.5" customHeight="1" x14ac:dyDescent="0.15">
      <c r="AJ57391" s="2"/>
      <c r="AK57391" s="2"/>
    </row>
    <row r="57392" spans="36:37" ht="13.5" customHeight="1" x14ac:dyDescent="0.15">
      <c r="AJ57392" s="2"/>
      <c r="AK57392" s="2"/>
    </row>
    <row r="57393" spans="36:37" ht="13.5" customHeight="1" x14ac:dyDescent="0.15">
      <c r="AJ57393" s="2"/>
      <c r="AK57393" s="2"/>
    </row>
    <row r="57394" spans="36:37" ht="13.5" customHeight="1" x14ac:dyDescent="0.15">
      <c r="AJ57394" s="2"/>
      <c r="AK57394" s="2"/>
    </row>
    <row r="57395" spans="36:37" ht="13.5" customHeight="1" x14ac:dyDescent="0.15">
      <c r="AJ57395" s="2"/>
      <c r="AK57395" s="2"/>
    </row>
    <row r="57396" spans="36:37" ht="13.5" customHeight="1" x14ac:dyDescent="0.15">
      <c r="AJ57396" s="2"/>
      <c r="AK57396" s="2"/>
    </row>
    <row r="57397" spans="36:37" ht="13.5" customHeight="1" x14ac:dyDescent="0.15">
      <c r="AJ57397" s="2"/>
      <c r="AK57397" s="2"/>
    </row>
    <row r="57398" spans="36:37" ht="13.5" customHeight="1" x14ac:dyDescent="0.15">
      <c r="AJ57398" s="2"/>
      <c r="AK57398" s="2"/>
    </row>
    <row r="57399" spans="36:37" ht="13.5" customHeight="1" x14ac:dyDescent="0.15">
      <c r="AJ57399" s="2"/>
      <c r="AK57399" s="2"/>
    </row>
    <row r="57400" spans="36:37" ht="13.5" customHeight="1" x14ac:dyDescent="0.15">
      <c r="AJ57400" s="2"/>
      <c r="AK57400" s="2"/>
    </row>
    <row r="57401" spans="36:37" ht="13.5" customHeight="1" x14ac:dyDescent="0.15">
      <c r="AJ57401" s="2"/>
      <c r="AK57401" s="2"/>
    </row>
    <row r="57402" spans="36:37" ht="13.5" customHeight="1" x14ac:dyDescent="0.15">
      <c r="AJ57402" s="2"/>
      <c r="AK57402" s="2"/>
    </row>
    <row r="57403" spans="36:37" ht="13.5" customHeight="1" x14ac:dyDescent="0.15">
      <c r="AJ57403" s="2"/>
      <c r="AK57403" s="2"/>
    </row>
    <row r="57404" spans="36:37" ht="13.5" customHeight="1" x14ac:dyDescent="0.15">
      <c r="AJ57404" s="2"/>
      <c r="AK57404" s="2"/>
    </row>
    <row r="57405" spans="36:37" ht="13.5" customHeight="1" x14ac:dyDescent="0.15">
      <c r="AJ57405" s="2"/>
      <c r="AK57405" s="2"/>
    </row>
    <row r="57406" spans="36:37" ht="13.5" customHeight="1" x14ac:dyDescent="0.15">
      <c r="AJ57406" s="2"/>
      <c r="AK57406" s="2"/>
    </row>
    <row r="57407" spans="36:37" ht="13.5" customHeight="1" x14ac:dyDescent="0.15">
      <c r="AJ57407" s="2"/>
      <c r="AK57407" s="2"/>
    </row>
    <row r="57408" spans="36:37" ht="13.5" customHeight="1" x14ac:dyDescent="0.15">
      <c r="AJ57408" s="2"/>
      <c r="AK57408" s="2"/>
    </row>
    <row r="57409" spans="36:37" ht="13.5" customHeight="1" x14ac:dyDescent="0.15">
      <c r="AJ57409" s="2"/>
      <c r="AK57409" s="2"/>
    </row>
    <row r="57410" spans="36:37" ht="13.5" customHeight="1" x14ac:dyDescent="0.15">
      <c r="AJ57410" s="2"/>
      <c r="AK57410" s="2"/>
    </row>
    <row r="57411" spans="36:37" ht="13.5" customHeight="1" x14ac:dyDescent="0.15">
      <c r="AJ57411" s="2"/>
      <c r="AK57411" s="2"/>
    </row>
    <row r="57412" spans="36:37" ht="13.5" customHeight="1" x14ac:dyDescent="0.15">
      <c r="AJ57412" s="2"/>
      <c r="AK57412" s="2"/>
    </row>
    <row r="57413" spans="36:37" ht="13.5" customHeight="1" x14ac:dyDescent="0.15">
      <c r="AJ57413" s="2"/>
      <c r="AK57413" s="2"/>
    </row>
    <row r="57414" spans="36:37" ht="13.5" customHeight="1" x14ac:dyDescent="0.15">
      <c r="AJ57414" s="2"/>
      <c r="AK57414" s="2"/>
    </row>
    <row r="57415" spans="36:37" ht="13.5" customHeight="1" x14ac:dyDescent="0.15">
      <c r="AJ57415" s="2"/>
      <c r="AK57415" s="2"/>
    </row>
    <row r="57416" spans="36:37" ht="13.5" customHeight="1" x14ac:dyDescent="0.15">
      <c r="AJ57416" s="2"/>
      <c r="AK57416" s="2"/>
    </row>
    <row r="57417" spans="36:37" ht="13.5" customHeight="1" x14ac:dyDescent="0.15">
      <c r="AJ57417" s="2"/>
      <c r="AK57417" s="2"/>
    </row>
    <row r="57418" spans="36:37" ht="13.5" customHeight="1" x14ac:dyDescent="0.15">
      <c r="AJ57418" s="2"/>
      <c r="AK57418" s="2"/>
    </row>
    <row r="57419" spans="36:37" ht="13.5" customHeight="1" x14ac:dyDescent="0.15">
      <c r="AJ57419" s="2"/>
      <c r="AK57419" s="2"/>
    </row>
    <row r="57420" spans="36:37" ht="13.5" customHeight="1" x14ac:dyDescent="0.15">
      <c r="AJ57420" s="2"/>
      <c r="AK57420" s="2"/>
    </row>
    <row r="57421" spans="36:37" ht="13.5" customHeight="1" x14ac:dyDescent="0.15">
      <c r="AJ57421" s="2"/>
      <c r="AK57421" s="2"/>
    </row>
    <row r="57422" spans="36:37" ht="13.5" customHeight="1" x14ac:dyDescent="0.15">
      <c r="AJ57422" s="2"/>
      <c r="AK57422" s="2"/>
    </row>
    <row r="57423" spans="36:37" ht="13.5" customHeight="1" x14ac:dyDescent="0.15">
      <c r="AJ57423" s="2"/>
      <c r="AK57423" s="2"/>
    </row>
    <row r="57424" spans="36:37" ht="13.5" customHeight="1" x14ac:dyDescent="0.15">
      <c r="AJ57424" s="2"/>
      <c r="AK57424" s="2"/>
    </row>
    <row r="57425" spans="36:37" ht="13.5" customHeight="1" x14ac:dyDescent="0.15">
      <c r="AJ57425" s="2"/>
      <c r="AK57425" s="2"/>
    </row>
    <row r="57426" spans="36:37" ht="13.5" customHeight="1" x14ac:dyDescent="0.15">
      <c r="AJ57426" s="2"/>
      <c r="AK57426" s="2"/>
    </row>
    <row r="57427" spans="36:37" ht="13.5" customHeight="1" x14ac:dyDescent="0.15">
      <c r="AJ57427" s="2"/>
      <c r="AK57427" s="2"/>
    </row>
    <row r="57428" spans="36:37" ht="13.5" customHeight="1" x14ac:dyDescent="0.15">
      <c r="AJ57428" s="2"/>
      <c r="AK57428" s="2"/>
    </row>
    <row r="57429" spans="36:37" ht="13.5" customHeight="1" x14ac:dyDescent="0.15">
      <c r="AJ57429" s="2"/>
      <c r="AK57429" s="2"/>
    </row>
    <row r="57430" spans="36:37" ht="13.5" customHeight="1" x14ac:dyDescent="0.15">
      <c r="AJ57430" s="2"/>
      <c r="AK57430" s="2"/>
    </row>
    <row r="57431" spans="36:37" ht="13.5" customHeight="1" x14ac:dyDescent="0.15">
      <c r="AJ57431" s="2"/>
      <c r="AK57431" s="2"/>
    </row>
    <row r="57432" spans="36:37" ht="13.5" customHeight="1" x14ac:dyDescent="0.15">
      <c r="AJ57432" s="2"/>
      <c r="AK57432" s="2"/>
    </row>
    <row r="57433" spans="36:37" ht="13.5" customHeight="1" x14ac:dyDescent="0.15">
      <c r="AJ57433" s="2"/>
      <c r="AK57433" s="2"/>
    </row>
    <row r="57434" spans="36:37" ht="13.5" customHeight="1" x14ac:dyDescent="0.15">
      <c r="AJ57434" s="2"/>
      <c r="AK57434" s="2"/>
    </row>
    <row r="57435" spans="36:37" ht="13.5" customHeight="1" x14ac:dyDescent="0.15">
      <c r="AJ57435" s="2"/>
      <c r="AK57435" s="2"/>
    </row>
    <row r="57436" spans="36:37" ht="13.5" customHeight="1" x14ac:dyDescent="0.15">
      <c r="AJ57436" s="2"/>
      <c r="AK57436" s="2"/>
    </row>
    <row r="57437" spans="36:37" ht="13.5" customHeight="1" x14ac:dyDescent="0.15">
      <c r="AJ57437" s="2"/>
      <c r="AK57437" s="2"/>
    </row>
    <row r="57438" spans="36:37" ht="13.5" customHeight="1" x14ac:dyDescent="0.15">
      <c r="AJ57438" s="2"/>
      <c r="AK57438" s="2"/>
    </row>
    <row r="57439" spans="36:37" ht="13.5" customHeight="1" x14ac:dyDescent="0.15">
      <c r="AJ57439" s="2"/>
      <c r="AK57439" s="2"/>
    </row>
    <row r="57440" spans="36:37" ht="13.5" customHeight="1" x14ac:dyDescent="0.15">
      <c r="AJ57440" s="2"/>
      <c r="AK57440" s="2"/>
    </row>
    <row r="57441" spans="36:37" ht="13.5" customHeight="1" x14ac:dyDescent="0.15">
      <c r="AJ57441" s="2"/>
      <c r="AK57441" s="2"/>
    </row>
    <row r="57442" spans="36:37" ht="13.5" customHeight="1" x14ac:dyDescent="0.15">
      <c r="AJ57442" s="2"/>
      <c r="AK57442" s="2"/>
    </row>
    <row r="57443" spans="36:37" ht="13.5" customHeight="1" x14ac:dyDescent="0.15">
      <c r="AJ57443" s="2"/>
      <c r="AK57443" s="2"/>
    </row>
    <row r="57444" spans="36:37" ht="13.5" customHeight="1" x14ac:dyDescent="0.15">
      <c r="AJ57444" s="2"/>
      <c r="AK57444" s="2"/>
    </row>
    <row r="57445" spans="36:37" ht="13.5" customHeight="1" x14ac:dyDescent="0.15">
      <c r="AJ57445" s="2"/>
      <c r="AK57445" s="2"/>
    </row>
    <row r="57446" spans="36:37" ht="13.5" customHeight="1" x14ac:dyDescent="0.15">
      <c r="AJ57446" s="2"/>
      <c r="AK57446" s="2"/>
    </row>
    <row r="57447" spans="36:37" ht="13.5" customHeight="1" x14ac:dyDescent="0.15">
      <c r="AJ57447" s="2"/>
      <c r="AK57447" s="2"/>
    </row>
    <row r="57448" spans="36:37" ht="13.5" customHeight="1" x14ac:dyDescent="0.15">
      <c r="AJ57448" s="2"/>
      <c r="AK57448" s="2"/>
    </row>
    <row r="57449" spans="36:37" ht="13.5" customHeight="1" x14ac:dyDescent="0.15">
      <c r="AJ57449" s="2"/>
      <c r="AK57449" s="2"/>
    </row>
    <row r="57450" spans="36:37" ht="13.5" customHeight="1" x14ac:dyDescent="0.15">
      <c r="AJ57450" s="2"/>
      <c r="AK57450" s="2"/>
    </row>
    <row r="57451" spans="36:37" ht="13.5" customHeight="1" x14ac:dyDescent="0.15">
      <c r="AJ57451" s="2"/>
      <c r="AK57451" s="2"/>
    </row>
    <row r="57452" spans="36:37" ht="13.5" customHeight="1" x14ac:dyDescent="0.15">
      <c r="AJ57452" s="2"/>
      <c r="AK57452" s="2"/>
    </row>
    <row r="57453" spans="36:37" ht="13.5" customHeight="1" x14ac:dyDescent="0.15">
      <c r="AJ57453" s="2"/>
      <c r="AK57453" s="2"/>
    </row>
    <row r="57454" spans="36:37" ht="13.5" customHeight="1" x14ac:dyDescent="0.15">
      <c r="AJ57454" s="2"/>
      <c r="AK57454" s="2"/>
    </row>
    <row r="57455" spans="36:37" ht="13.5" customHeight="1" x14ac:dyDescent="0.15">
      <c r="AJ57455" s="2"/>
      <c r="AK57455" s="2"/>
    </row>
    <row r="57456" spans="36:37" ht="13.5" customHeight="1" x14ac:dyDescent="0.15">
      <c r="AJ57456" s="2"/>
      <c r="AK57456" s="2"/>
    </row>
    <row r="57457" spans="36:37" ht="13.5" customHeight="1" x14ac:dyDescent="0.15">
      <c r="AJ57457" s="2"/>
      <c r="AK57457" s="2"/>
    </row>
    <row r="57458" spans="36:37" ht="13.5" customHeight="1" x14ac:dyDescent="0.15">
      <c r="AJ57458" s="2"/>
      <c r="AK57458" s="2"/>
    </row>
    <row r="57459" spans="36:37" ht="13.5" customHeight="1" x14ac:dyDescent="0.15">
      <c r="AJ57459" s="2"/>
      <c r="AK57459" s="2"/>
    </row>
    <row r="57460" spans="36:37" ht="13.5" customHeight="1" x14ac:dyDescent="0.15">
      <c r="AJ57460" s="2"/>
      <c r="AK57460" s="2"/>
    </row>
    <row r="57461" spans="36:37" ht="13.5" customHeight="1" x14ac:dyDescent="0.15">
      <c r="AJ57461" s="2"/>
      <c r="AK57461" s="2"/>
    </row>
    <row r="57462" spans="36:37" ht="13.5" customHeight="1" x14ac:dyDescent="0.15">
      <c r="AJ57462" s="2"/>
      <c r="AK57462" s="2"/>
    </row>
    <row r="57463" spans="36:37" ht="13.5" customHeight="1" x14ac:dyDescent="0.15">
      <c r="AJ57463" s="2"/>
      <c r="AK57463" s="2"/>
    </row>
    <row r="57464" spans="36:37" ht="13.5" customHeight="1" x14ac:dyDescent="0.15">
      <c r="AJ57464" s="2"/>
      <c r="AK57464" s="2"/>
    </row>
    <row r="57465" spans="36:37" ht="13.5" customHeight="1" x14ac:dyDescent="0.15">
      <c r="AJ57465" s="2"/>
      <c r="AK57465" s="2"/>
    </row>
    <row r="57466" spans="36:37" ht="13.5" customHeight="1" x14ac:dyDescent="0.15">
      <c r="AJ57466" s="2"/>
      <c r="AK57466" s="2"/>
    </row>
    <row r="57467" spans="36:37" ht="13.5" customHeight="1" x14ac:dyDescent="0.15">
      <c r="AJ57467" s="2"/>
      <c r="AK57467" s="2"/>
    </row>
    <row r="57468" spans="36:37" ht="13.5" customHeight="1" x14ac:dyDescent="0.15">
      <c r="AJ57468" s="2"/>
      <c r="AK57468" s="2"/>
    </row>
    <row r="57469" spans="36:37" ht="13.5" customHeight="1" x14ac:dyDescent="0.15">
      <c r="AJ57469" s="2"/>
      <c r="AK57469" s="2"/>
    </row>
    <row r="57470" spans="36:37" ht="13.5" customHeight="1" x14ac:dyDescent="0.15">
      <c r="AJ57470" s="2"/>
      <c r="AK57470" s="2"/>
    </row>
    <row r="57471" spans="36:37" ht="13.5" customHeight="1" x14ac:dyDescent="0.15">
      <c r="AJ57471" s="2"/>
      <c r="AK57471" s="2"/>
    </row>
    <row r="57472" spans="36:37" ht="13.5" customHeight="1" x14ac:dyDescent="0.15">
      <c r="AJ57472" s="2"/>
      <c r="AK57472" s="2"/>
    </row>
    <row r="57473" spans="36:37" ht="13.5" customHeight="1" x14ac:dyDescent="0.15">
      <c r="AJ57473" s="2"/>
      <c r="AK57473" s="2"/>
    </row>
    <row r="57474" spans="36:37" ht="13.5" customHeight="1" x14ac:dyDescent="0.15">
      <c r="AJ57474" s="2"/>
      <c r="AK57474" s="2"/>
    </row>
    <row r="57475" spans="36:37" ht="13.5" customHeight="1" x14ac:dyDescent="0.15">
      <c r="AJ57475" s="2"/>
      <c r="AK57475" s="2"/>
    </row>
    <row r="57476" spans="36:37" ht="13.5" customHeight="1" x14ac:dyDescent="0.15">
      <c r="AJ57476" s="2"/>
      <c r="AK57476" s="2"/>
    </row>
    <row r="57477" spans="36:37" ht="13.5" customHeight="1" x14ac:dyDescent="0.15">
      <c r="AJ57477" s="2"/>
      <c r="AK57477" s="2"/>
    </row>
    <row r="57478" spans="36:37" ht="13.5" customHeight="1" x14ac:dyDescent="0.15">
      <c r="AJ57478" s="2"/>
      <c r="AK57478" s="2"/>
    </row>
    <row r="57479" spans="36:37" ht="13.5" customHeight="1" x14ac:dyDescent="0.15">
      <c r="AJ57479" s="2"/>
      <c r="AK57479" s="2"/>
    </row>
    <row r="57480" spans="36:37" ht="13.5" customHeight="1" x14ac:dyDescent="0.15">
      <c r="AJ57480" s="2"/>
      <c r="AK57480" s="2"/>
    </row>
    <row r="57481" spans="36:37" ht="13.5" customHeight="1" x14ac:dyDescent="0.15">
      <c r="AJ57481" s="2"/>
      <c r="AK57481" s="2"/>
    </row>
    <row r="57482" spans="36:37" ht="13.5" customHeight="1" x14ac:dyDescent="0.15">
      <c r="AJ57482" s="2"/>
      <c r="AK57482" s="2"/>
    </row>
    <row r="57483" spans="36:37" ht="13.5" customHeight="1" x14ac:dyDescent="0.15">
      <c r="AJ57483" s="2"/>
      <c r="AK57483" s="2"/>
    </row>
    <row r="57484" spans="36:37" ht="13.5" customHeight="1" x14ac:dyDescent="0.15">
      <c r="AJ57484" s="2"/>
      <c r="AK57484" s="2"/>
    </row>
    <row r="57485" spans="36:37" ht="13.5" customHeight="1" x14ac:dyDescent="0.15">
      <c r="AJ57485" s="2"/>
      <c r="AK57485" s="2"/>
    </row>
    <row r="57486" spans="36:37" ht="13.5" customHeight="1" x14ac:dyDescent="0.15">
      <c r="AJ57486" s="2"/>
      <c r="AK57486" s="2"/>
    </row>
    <row r="57487" spans="36:37" ht="13.5" customHeight="1" x14ac:dyDescent="0.15">
      <c r="AJ57487" s="2"/>
      <c r="AK57487" s="2"/>
    </row>
    <row r="57488" spans="36:37" ht="13.5" customHeight="1" x14ac:dyDescent="0.15">
      <c r="AJ57488" s="2"/>
      <c r="AK57488" s="2"/>
    </row>
    <row r="57489" spans="36:37" ht="13.5" customHeight="1" x14ac:dyDescent="0.15">
      <c r="AJ57489" s="2"/>
      <c r="AK57489" s="2"/>
    </row>
    <row r="57490" spans="36:37" ht="13.5" customHeight="1" x14ac:dyDescent="0.15">
      <c r="AJ57490" s="2"/>
      <c r="AK57490" s="2"/>
    </row>
    <row r="57491" spans="36:37" ht="13.5" customHeight="1" x14ac:dyDescent="0.15">
      <c r="AJ57491" s="2"/>
      <c r="AK57491" s="2"/>
    </row>
    <row r="57492" spans="36:37" ht="13.5" customHeight="1" x14ac:dyDescent="0.15">
      <c r="AJ57492" s="2"/>
      <c r="AK57492" s="2"/>
    </row>
    <row r="57493" spans="36:37" ht="13.5" customHeight="1" x14ac:dyDescent="0.15">
      <c r="AJ57493" s="2"/>
      <c r="AK57493" s="2"/>
    </row>
    <row r="57494" spans="36:37" ht="13.5" customHeight="1" x14ac:dyDescent="0.15">
      <c r="AJ57494" s="2"/>
      <c r="AK57494" s="2"/>
    </row>
    <row r="57495" spans="36:37" ht="13.5" customHeight="1" x14ac:dyDescent="0.15">
      <c r="AJ57495" s="2"/>
      <c r="AK57495" s="2"/>
    </row>
    <row r="57496" spans="36:37" ht="13.5" customHeight="1" x14ac:dyDescent="0.15">
      <c r="AJ57496" s="2"/>
      <c r="AK57496" s="2"/>
    </row>
    <row r="57497" spans="36:37" ht="13.5" customHeight="1" x14ac:dyDescent="0.15">
      <c r="AJ57497" s="2"/>
      <c r="AK57497" s="2"/>
    </row>
    <row r="57498" spans="36:37" ht="13.5" customHeight="1" x14ac:dyDescent="0.15">
      <c r="AJ57498" s="2"/>
      <c r="AK57498" s="2"/>
    </row>
    <row r="57499" spans="36:37" ht="13.5" customHeight="1" x14ac:dyDescent="0.15">
      <c r="AJ57499" s="2"/>
      <c r="AK57499" s="2"/>
    </row>
    <row r="57500" spans="36:37" ht="13.5" customHeight="1" x14ac:dyDescent="0.15">
      <c r="AJ57500" s="2"/>
      <c r="AK57500" s="2"/>
    </row>
    <row r="57501" spans="36:37" ht="13.5" customHeight="1" x14ac:dyDescent="0.15">
      <c r="AJ57501" s="2"/>
      <c r="AK57501" s="2"/>
    </row>
    <row r="57502" spans="36:37" ht="13.5" customHeight="1" x14ac:dyDescent="0.15">
      <c r="AJ57502" s="2"/>
      <c r="AK57502" s="2"/>
    </row>
    <row r="57503" spans="36:37" ht="13.5" customHeight="1" x14ac:dyDescent="0.15">
      <c r="AJ57503" s="2"/>
      <c r="AK57503" s="2"/>
    </row>
    <row r="57504" spans="36:37" ht="13.5" customHeight="1" x14ac:dyDescent="0.15">
      <c r="AJ57504" s="2"/>
      <c r="AK57504" s="2"/>
    </row>
    <row r="57505" spans="36:37" ht="13.5" customHeight="1" x14ac:dyDescent="0.15">
      <c r="AJ57505" s="2"/>
      <c r="AK57505" s="2"/>
    </row>
    <row r="57506" spans="36:37" ht="13.5" customHeight="1" x14ac:dyDescent="0.15">
      <c r="AJ57506" s="2"/>
      <c r="AK57506" s="2"/>
    </row>
    <row r="57507" spans="36:37" ht="13.5" customHeight="1" x14ac:dyDescent="0.15">
      <c r="AJ57507" s="2"/>
      <c r="AK57507" s="2"/>
    </row>
    <row r="57508" spans="36:37" ht="13.5" customHeight="1" x14ac:dyDescent="0.15">
      <c r="AJ57508" s="2"/>
      <c r="AK57508" s="2"/>
    </row>
    <row r="57509" spans="36:37" ht="13.5" customHeight="1" x14ac:dyDescent="0.15">
      <c r="AJ57509" s="2"/>
      <c r="AK57509" s="2"/>
    </row>
    <row r="57510" spans="36:37" ht="13.5" customHeight="1" x14ac:dyDescent="0.15">
      <c r="AJ57510" s="2"/>
      <c r="AK57510" s="2"/>
    </row>
    <row r="57511" spans="36:37" ht="13.5" customHeight="1" x14ac:dyDescent="0.15">
      <c r="AJ57511" s="2"/>
      <c r="AK57511" s="2"/>
    </row>
    <row r="57512" spans="36:37" ht="13.5" customHeight="1" x14ac:dyDescent="0.15">
      <c r="AJ57512" s="2"/>
      <c r="AK57512" s="2"/>
    </row>
    <row r="57513" spans="36:37" ht="13.5" customHeight="1" x14ac:dyDescent="0.15">
      <c r="AJ57513" s="2"/>
      <c r="AK57513" s="2"/>
    </row>
    <row r="57514" spans="36:37" ht="13.5" customHeight="1" x14ac:dyDescent="0.15">
      <c r="AJ57514" s="2"/>
      <c r="AK57514" s="2"/>
    </row>
    <row r="57515" spans="36:37" ht="13.5" customHeight="1" x14ac:dyDescent="0.15">
      <c r="AJ57515" s="2"/>
      <c r="AK57515" s="2"/>
    </row>
    <row r="57516" spans="36:37" ht="13.5" customHeight="1" x14ac:dyDescent="0.15">
      <c r="AJ57516" s="2"/>
      <c r="AK57516" s="2"/>
    </row>
    <row r="57517" spans="36:37" ht="13.5" customHeight="1" x14ac:dyDescent="0.15">
      <c r="AJ57517" s="2"/>
      <c r="AK57517" s="2"/>
    </row>
    <row r="57518" spans="36:37" ht="13.5" customHeight="1" x14ac:dyDescent="0.15">
      <c r="AJ57518" s="2"/>
      <c r="AK57518" s="2"/>
    </row>
    <row r="57519" spans="36:37" ht="13.5" customHeight="1" x14ac:dyDescent="0.15">
      <c r="AJ57519" s="2"/>
      <c r="AK57519" s="2"/>
    </row>
    <row r="57520" spans="36:37" ht="13.5" customHeight="1" x14ac:dyDescent="0.15">
      <c r="AJ57520" s="2"/>
      <c r="AK57520" s="2"/>
    </row>
    <row r="57521" spans="36:37" ht="13.5" customHeight="1" x14ac:dyDescent="0.15">
      <c r="AJ57521" s="2"/>
      <c r="AK57521" s="2"/>
    </row>
    <row r="57522" spans="36:37" ht="13.5" customHeight="1" x14ac:dyDescent="0.15">
      <c r="AJ57522" s="2"/>
      <c r="AK57522" s="2"/>
    </row>
    <row r="57523" spans="36:37" ht="13.5" customHeight="1" x14ac:dyDescent="0.15">
      <c r="AJ57523" s="2"/>
      <c r="AK57523" s="2"/>
    </row>
    <row r="57524" spans="36:37" ht="13.5" customHeight="1" x14ac:dyDescent="0.15">
      <c r="AJ57524" s="2"/>
      <c r="AK57524" s="2"/>
    </row>
    <row r="57525" spans="36:37" ht="13.5" customHeight="1" x14ac:dyDescent="0.15">
      <c r="AJ57525" s="2"/>
      <c r="AK57525" s="2"/>
    </row>
    <row r="57526" spans="36:37" ht="13.5" customHeight="1" x14ac:dyDescent="0.15">
      <c r="AJ57526" s="2"/>
      <c r="AK57526" s="2"/>
    </row>
    <row r="57527" spans="36:37" ht="13.5" customHeight="1" x14ac:dyDescent="0.15">
      <c r="AJ57527" s="2"/>
      <c r="AK57527" s="2"/>
    </row>
    <row r="57528" spans="36:37" ht="13.5" customHeight="1" x14ac:dyDescent="0.15">
      <c r="AJ57528" s="2"/>
      <c r="AK57528" s="2"/>
    </row>
    <row r="57529" spans="36:37" ht="13.5" customHeight="1" x14ac:dyDescent="0.15">
      <c r="AJ57529" s="2"/>
      <c r="AK57529" s="2"/>
    </row>
    <row r="57530" spans="36:37" ht="13.5" customHeight="1" x14ac:dyDescent="0.15">
      <c r="AJ57530" s="2"/>
      <c r="AK57530" s="2"/>
    </row>
    <row r="57531" spans="36:37" ht="13.5" customHeight="1" x14ac:dyDescent="0.15">
      <c r="AJ57531" s="2"/>
      <c r="AK57531" s="2"/>
    </row>
    <row r="57532" spans="36:37" ht="13.5" customHeight="1" x14ac:dyDescent="0.15">
      <c r="AJ57532" s="2"/>
      <c r="AK57532" s="2"/>
    </row>
    <row r="57533" spans="36:37" ht="13.5" customHeight="1" x14ac:dyDescent="0.15">
      <c r="AJ57533" s="2"/>
      <c r="AK57533" s="2"/>
    </row>
    <row r="57534" spans="36:37" ht="13.5" customHeight="1" x14ac:dyDescent="0.15">
      <c r="AJ57534" s="2"/>
      <c r="AK57534" s="2"/>
    </row>
    <row r="57535" spans="36:37" ht="13.5" customHeight="1" x14ac:dyDescent="0.15">
      <c r="AJ57535" s="2"/>
      <c r="AK57535" s="2"/>
    </row>
    <row r="57536" spans="36:37" ht="13.5" customHeight="1" x14ac:dyDescent="0.15">
      <c r="AJ57536" s="2"/>
      <c r="AK57536" s="2"/>
    </row>
    <row r="57537" spans="36:37" ht="13.5" customHeight="1" x14ac:dyDescent="0.15">
      <c r="AJ57537" s="2"/>
      <c r="AK57537" s="2"/>
    </row>
    <row r="57538" spans="36:37" ht="13.5" customHeight="1" x14ac:dyDescent="0.15">
      <c r="AJ57538" s="2"/>
      <c r="AK57538" s="2"/>
    </row>
    <row r="57539" spans="36:37" ht="13.5" customHeight="1" x14ac:dyDescent="0.15">
      <c r="AJ57539" s="2"/>
      <c r="AK57539" s="2"/>
    </row>
    <row r="57540" spans="36:37" ht="13.5" customHeight="1" x14ac:dyDescent="0.15">
      <c r="AJ57540" s="2"/>
      <c r="AK57540" s="2"/>
    </row>
    <row r="57541" spans="36:37" ht="13.5" customHeight="1" x14ac:dyDescent="0.15">
      <c r="AJ57541" s="2"/>
      <c r="AK57541" s="2"/>
    </row>
    <row r="57542" spans="36:37" ht="13.5" customHeight="1" x14ac:dyDescent="0.15">
      <c r="AJ57542" s="2"/>
      <c r="AK57542" s="2"/>
    </row>
    <row r="57543" spans="36:37" ht="13.5" customHeight="1" x14ac:dyDescent="0.15">
      <c r="AJ57543" s="2"/>
      <c r="AK57543" s="2"/>
    </row>
    <row r="57544" spans="36:37" ht="13.5" customHeight="1" x14ac:dyDescent="0.15">
      <c r="AJ57544" s="2"/>
      <c r="AK57544" s="2"/>
    </row>
    <row r="57545" spans="36:37" ht="13.5" customHeight="1" x14ac:dyDescent="0.15">
      <c r="AJ57545" s="2"/>
      <c r="AK57545" s="2"/>
    </row>
    <row r="57546" spans="36:37" ht="13.5" customHeight="1" x14ac:dyDescent="0.15">
      <c r="AJ57546" s="2"/>
      <c r="AK57546" s="2"/>
    </row>
    <row r="57547" spans="36:37" ht="13.5" customHeight="1" x14ac:dyDescent="0.15">
      <c r="AJ57547" s="2"/>
      <c r="AK57547" s="2"/>
    </row>
    <row r="57548" spans="36:37" ht="13.5" customHeight="1" x14ac:dyDescent="0.15">
      <c r="AJ57548" s="2"/>
      <c r="AK57548" s="2"/>
    </row>
    <row r="57549" spans="36:37" ht="13.5" customHeight="1" x14ac:dyDescent="0.15">
      <c r="AJ57549" s="2"/>
      <c r="AK57549" s="2"/>
    </row>
    <row r="57550" spans="36:37" ht="13.5" customHeight="1" x14ac:dyDescent="0.15">
      <c r="AJ57550" s="2"/>
      <c r="AK57550" s="2"/>
    </row>
    <row r="57551" spans="36:37" ht="13.5" customHeight="1" x14ac:dyDescent="0.15">
      <c r="AJ57551" s="2"/>
      <c r="AK57551" s="2"/>
    </row>
    <row r="57552" spans="36:37" ht="13.5" customHeight="1" x14ac:dyDescent="0.15">
      <c r="AJ57552" s="2"/>
      <c r="AK57552" s="2"/>
    </row>
    <row r="57553" spans="36:37" ht="13.5" customHeight="1" x14ac:dyDescent="0.15">
      <c r="AJ57553" s="2"/>
      <c r="AK57553" s="2"/>
    </row>
    <row r="57554" spans="36:37" ht="13.5" customHeight="1" x14ac:dyDescent="0.15">
      <c r="AJ57554" s="2"/>
      <c r="AK57554" s="2"/>
    </row>
    <row r="57555" spans="36:37" ht="13.5" customHeight="1" x14ac:dyDescent="0.15">
      <c r="AJ57555" s="2"/>
      <c r="AK57555" s="2"/>
    </row>
    <row r="57556" spans="36:37" ht="13.5" customHeight="1" x14ac:dyDescent="0.15">
      <c r="AJ57556" s="2"/>
      <c r="AK57556" s="2"/>
    </row>
    <row r="57557" spans="36:37" ht="13.5" customHeight="1" x14ac:dyDescent="0.15">
      <c r="AJ57557" s="2"/>
      <c r="AK57557" s="2"/>
    </row>
    <row r="57558" spans="36:37" ht="13.5" customHeight="1" x14ac:dyDescent="0.15">
      <c r="AJ57558" s="2"/>
      <c r="AK57558" s="2"/>
    </row>
    <row r="57559" spans="36:37" ht="13.5" customHeight="1" x14ac:dyDescent="0.15">
      <c r="AJ57559" s="2"/>
      <c r="AK57559" s="2"/>
    </row>
    <row r="57560" spans="36:37" ht="13.5" customHeight="1" x14ac:dyDescent="0.15">
      <c r="AJ57560" s="2"/>
      <c r="AK57560" s="2"/>
    </row>
    <row r="57561" spans="36:37" ht="13.5" customHeight="1" x14ac:dyDescent="0.15">
      <c r="AJ57561" s="2"/>
      <c r="AK57561" s="2"/>
    </row>
    <row r="57562" spans="36:37" ht="13.5" customHeight="1" x14ac:dyDescent="0.15">
      <c r="AJ57562" s="2"/>
      <c r="AK57562" s="2"/>
    </row>
    <row r="57563" spans="36:37" ht="13.5" customHeight="1" x14ac:dyDescent="0.15">
      <c r="AJ57563" s="2"/>
      <c r="AK57563" s="2"/>
    </row>
    <row r="57564" spans="36:37" ht="13.5" customHeight="1" x14ac:dyDescent="0.15">
      <c r="AJ57564" s="2"/>
      <c r="AK57564" s="2"/>
    </row>
    <row r="57565" spans="36:37" ht="13.5" customHeight="1" x14ac:dyDescent="0.15">
      <c r="AJ57565" s="2"/>
      <c r="AK57565" s="2"/>
    </row>
    <row r="57566" spans="36:37" ht="13.5" customHeight="1" x14ac:dyDescent="0.15">
      <c r="AJ57566" s="2"/>
      <c r="AK57566" s="2"/>
    </row>
    <row r="57567" spans="36:37" ht="13.5" customHeight="1" x14ac:dyDescent="0.15">
      <c r="AJ57567" s="2"/>
      <c r="AK57567" s="2"/>
    </row>
    <row r="57568" spans="36:37" ht="13.5" customHeight="1" x14ac:dyDescent="0.15">
      <c r="AJ57568" s="2"/>
      <c r="AK57568" s="2"/>
    </row>
    <row r="57569" spans="36:37" ht="13.5" customHeight="1" x14ac:dyDescent="0.15">
      <c r="AJ57569" s="2"/>
      <c r="AK57569" s="2"/>
    </row>
    <row r="57570" spans="36:37" ht="13.5" customHeight="1" x14ac:dyDescent="0.15">
      <c r="AJ57570" s="2"/>
      <c r="AK57570" s="2"/>
    </row>
    <row r="57571" spans="36:37" ht="13.5" customHeight="1" x14ac:dyDescent="0.15">
      <c r="AJ57571" s="2"/>
      <c r="AK57571" s="2"/>
    </row>
    <row r="57572" spans="36:37" ht="13.5" customHeight="1" x14ac:dyDescent="0.15">
      <c r="AJ57572" s="2"/>
      <c r="AK57572" s="2"/>
    </row>
    <row r="57573" spans="36:37" ht="13.5" customHeight="1" x14ac:dyDescent="0.15">
      <c r="AJ57573" s="2"/>
      <c r="AK57573" s="2"/>
    </row>
    <row r="57574" spans="36:37" ht="13.5" customHeight="1" x14ac:dyDescent="0.15">
      <c r="AJ57574" s="2"/>
      <c r="AK57574" s="2"/>
    </row>
    <row r="57575" spans="36:37" ht="13.5" customHeight="1" x14ac:dyDescent="0.15">
      <c r="AJ57575" s="2"/>
      <c r="AK57575" s="2"/>
    </row>
    <row r="57576" spans="36:37" ht="13.5" customHeight="1" x14ac:dyDescent="0.15">
      <c r="AJ57576" s="2"/>
      <c r="AK57576" s="2"/>
    </row>
    <row r="57577" spans="36:37" ht="13.5" customHeight="1" x14ac:dyDescent="0.15">
      <c r="AJ57577" s="2"/>
      <c r="AK57577" s="2"/>
    </row>
    <row r="57578" spans="36:37" ht="13.5" customHeight="1" x14ac:dyDescent="0.15">
      <c r="AJ57578" s="2"/>
      <c r="AK57578" s="2"/>
    </row>
    <row r="57579" spans="36:37" ht="13.5" customHeight="1" x14ac:dyDescent="0.15">
      <c r="AJ57579" s="2"/>
      <c r="AK57579" s="2"/>
    </row>
    <row r="57580" spans="36:37" ht="13.5" customHeight="1" x14ac:dyDescent="0.15">
      <c r="AJ57580" s="2"/>
      <c r="AK57580" s="2"/>
    </row>
    <row r="57581" spans="36:37" ht="13.5" customHeight="1" x14ac:dyDescent="0.15">
      <c r="AJ57581" s="2"/>
      <c r="AK57581" s="2"/>
    </row>
    <row r="57582" spans="36:37" ht="13.5" customHeight="1" x14ac:dyDescent="0.15">
      <c r="AJ57582" s="2"/>
      <c r="AK57582" s="2"/>
    </row>
    <row r="57583" spans="36:37" ht="13.5" customHeight="1" x14ac:dyDescent="0.15">
      <c r="AJ57583" s="2"/>
      <c r="AK57583" s="2"/>
    </row>
    <row r="57584" spans="36:37" ht="13.5" customHeight="1" x14ac:dyDescent="0.15">
      <c r="AJ57584" s="2"/>
      <c r="AK57584" s="2"/>
    </row>
    <row r="57585" spans="36:37" ht="13.5" customHeight="1" x14ac:dyDescent="0.15">
      <c r="AJ57585" s="2"/>
      <c r="AK57585" s="2"/>
    </row>
    <row r="57586" spans="36:37" ht="13.5" customHeight="1" x14ac:dyDescent="0.15">
      <c r="AJ57586" s="2"/>
      <c r="AK57586" s="2"/>
    </row>
    <row r="57587" spans="36:37" ht="13.5" customHeight="1" x14ac:dyDescent="0.15">
      <c r="AJ57587" s="2"/>
      <c r="AK57587" s="2"/>
    </row>
    <row r="57588" spans="36:37" ht="13.5" customHeight="1" x14ac:dyDescent="0.15">
      <c r="AJ57588" s="2"/>
      <c r="AK57588" s="2"/>
    </row>
    <row r="57589" spans="36:37" ht="13.5" customHeight="1" x14ac:dyDescent="0.15">
      <c r="AJ57589" s="2"/>
      <c r="AK57589" s="2"/>
    </row>
    <row r="57590" spans="36:37" ht="13.5" customHeight="1" x14ac:dyDescent="0.15">
      <c r="AJ57590" s="2"/>
      <c r="AK57590" s="2"/>
    </row>
    <row r="57591" spans="36:37" ht="13.5" customHeight="1" x14ac:dyDescent="0.15">
      <c r="AJ57591" s="2"/>
      <c r="AK57591" s="2"/>
    </row>
    <row r="57592" spans="36:37" ht="13.5" customHeight="1" x14ac:dyDescent="0.15">
      <c r="AJ57592" s="2"/>
      <c r="AK57592" s="2"/>
    </row>
    <row r="57593" spans="36:37" ht="13.5" customHeight="1" x14ac:dyDescent="0.15">
      <c r="AJ57593" s="2"/>
      <c r="AK57593" s="2"/>
    </row>
    <row r="57594" spans="36:37" ht="13.5" customHeight="1" x14ac:dyDescent="0.15">
      <c r="AJ57594" s="2"/>
      <c r="AK57594" s="2"/>
    </row>
    <row r="57595" spans="36:37" ht="13.5" customHeight="1" x14ac:dyDescent="0.15">
      <c r="AJ57595" s="2"/>
      <c r="AK57595" s="2"/>
    </row>
    <row r="57596" spans="36:37" ht="13.5" customHeight="1" x14ac:dyDescent="0.15">
      <c r="AJ57596" s="2"/>
      <c r="AK57596" s="2"/>
    </row>
    <row r="57597" spans="36:37" ht="13.5" customHeight="1" x14ac:dyDescent="0.15">
      <c r="AJ57597" s="2"/>
      <c r="AK57597" s="2"/>
    </row>
    <row r="57598" spans="36:37" ht="13.5" customHeight="1" x14ac:dyDescent="0.15">
      <c r="AJ57598" s="2"/>
      <c r="AK57598" s="2"/>
    </row>
    <row r="57599" spans="36:37" ht="13.5" customHeight="1" x14ac:dyDescent="0.15">
      <c r="AJ57599" s="2"/>
      <c r="AK57599" s="2"/>
    </row>
    <row r="57600" spans="36:37" ht="13.5" customHeight="1" x14ac:dyDescent="0.15">
      <c r="AJ57600" s="2"/>
      <c r="AK57600" s="2"/>
    </row>
    <row r="57601" spans="36:37" ht="13.5" customHeight="1" x14ac:dyDescent="0.15">
      <c r="AJ57601" s="2"/>
      <c r="AK57601" s="2"/>
    </row>
    <row r="57602" spans="36:37" ht="13.5" customHeight="1" x14ac:dyDescent="0.15">
      <c r="AJ57602" s="2"/>
      <c r="AK57602" s="2"/>
    </row>
    <row r="57603" spans="36:37" ht="13.5" customHeight="1" x14ac:dyDescent="0.15">
      <c r="AJ57603" s="2"/>
      <c r="AK57603" s="2"/>
    </row>
    <row r="57604" spans="36:37" ht="13.5" customHeight="1" x14ac:dyDescent="0.15">
      <c r="AJ57604" s="2"/>
      <c r="AK57604" s="2"/>
    </row>
    <row r="57605" spans="36:37" ht="13.5" customHeight="1" x14ac:dyDescent="0.15">
      <c r="AJ57605" s="2"/>
      <c r="AK57605" s="2"/>
    </row>
    <row r="57606" spans="36:37" ht="13.5" customHeight="1" x14ac:dyDescent="0.15">
      <c r="AJ57606" s="2"/>
      <c r="AK57606" s="2"/>
    </row>
    <row r="57607" spans="36:37" ht="13.5" customHeight="1" x14ac:dyDescent="0.15">
      <c r="AJ57607" s="2"/>
      <c r="AK57607" s="2"/>
    </row>
    <row r="57608" spans="36:37" ht="13.5" customHeight="1" x14ac:dyDescent="0.15">
      <c r="AJ57608" s="2"/>
      <c r="AK57608" s="2"/>
    </row>
    <row r="57609" spans="36:37" ht="13.5" customHeight="1" x14ac:dyDescent="0.15">
      <c r="AJ57609" s="2"/>
      <c r="AK57609" s="2"/>
    </row>
    <row r="57610" spans="36:37" ht="13.5" customHeight="1" x14ac:dyDescent="0.15">
      <c r="AJ57610" s="2"/>
      <c r="AK57610" s="2"/>
    </row>
    <row r="57611" spans="36:37" ht="13.5" customHeight="1" x14ac:dyDescent="0.15">
      <c r="AJ57611" s="2"/>
      <c r="AK57611" s="2"/>
    </row>
    <row r="57612" spans="36:37" ht="13.5" customHeight="1" x14ac:dyDescent="0.15">
      <c r="AJ57612" s="2"/>
      <c r="AK57612" s="2"/>
    </row>
    <row r="57613" spans="36:37" ht="13.5" customHeight="1" x14ac:dyDescent="0.15">
      <c r="AJ57613" s="2"/>
      <c r="AK57613" s="2"/>
    </row>
    <row r="57614" spans="36:37" ht="13.5" customHeight="1" x14ac:dyDescent="0.15">
      <c r="AJ57614" s="2"/>
      <c r="AK57614" s="2"/>
    </row>
    <row r="57615" spans="36:37" ht="13.5" customHeight="1" x14ac:dyDescent="0.15">
      <c r="AJ57615" s="2"/>
      <c r="AK57615" s="2"/>
    </row>
    <row r="57616" spans="36:37" ht="13.5" customHeight="1" x14ac:dyDescent="0.15">
      <c r="AJ57616" s="2"/>
      <c r="AK57616" s="2"/>
    </row>
    <row r="57617" spans="36:37" ht="13.5" customHeight="1" x14ac:dyDescent="0.15">
      <c r="AJ57617" s="2"/>
      <c r="AK57617" s="2"/>
    </row>
    <row r="57618" spans="36:37" ht="13.5" customHeight="1" x14ac:dyDescent="0.15">
      <c r="AJ57618" s="2"/>
      <c r="AK57618" s="2"/>
    </row>
    <row r="57619" spans="36:37" ht="13.5" customHeight="1" x14ac:dyDescent="0.15">
      <c r="AJ57619" s="2"/>
      <c r="AK57619" s="2"/>
    </row>
    <row r="57620" spans="36:37" ht="13.5" customHeight="1" x14ac:dyDescent="0.15">
      <c r="AJ57620" s="2"/>
      <c r="AK57620" s="2"/>
    </row>
    <row r="57621" spans="36:37" ht="13.5" customHeight="1" x14ac:dyDescent="0.15">
      <c r="AJ57621" s="2"/>
      <c r="AK57621" s="2"/>
    </row>
    <row r="57622" spans="36:37" ht="13.5" customHeight="1" x14ac:dyDescent="0.15">
      <c r="AJ57622" s="2"/>
      <c r="AK57622" s="2"/>
    </row>
    <row r="57623" spans="36:37" ht="13.5" customHeight="1" x14ac:dyDescent="0.15">
      <c r="AJ57623" s="2"/>
      <c r="AK57623" s="2"/>
    </row>
    <row r="57624" spans="36:37" ht="13.5" customHeight="1" x14ac:dyDescent="0.15">
      <c r="AJ57624" s="2"/>
      <c r="AK57624" s="2"/>
    </row>
    <row r="57625" spans="36:37" ht="13.5" customHeight="1" x14ac:dyDescent="0.15">
      <c r="AJ57625" s="2"/>
      <c r="AK57625" s="2"/>
    </row>
    <row r="57626" spans="36:37" ht="13.5" customHeight="1" x14ac:dyDescent="0.15">
      <c r="AJ57626" s="2"/>
      <c r="AK57626" s="2"/>
    </row>
    <row r="57627" spans="36:37" ht="13.5" customHeight="1" x14ac:dyDescent="0.15">
      <c r="AJ57627" s="2"/>
      <c r="AK57627" s="2"/>
    </row>
    <row r="57628" spans="36:37" ht="13.5" customHeight="1" x14ac:dyDescent="0.15">
      <c r="AJ57628" s="2"/>
      <c r="AK57628" s="2"/>
    </row>
    <row r="57629" spans="36:37" ht="13.5" customHeight="1" x14ac:dyDescent="0.15">
      <c r="AJ57629" s="2"/>
      <c r="AK57629" s="2"/>
    </row>
    <row r="57630" spans="36:37" ht="13.5" customHeight="1" x14ac:dyDescent="0.15">
      <c r="AJ57630" s="2"/>
      <c r="AK57630" s="2"/>
    </row>
    <row r="57631" spans="36:37" ht="13.5" customHeight="1" x14ac:dyDescent="0.15">
      <c r="AJ57631" s="2"/>
      <c r="AK57631" s="2"/>
    </row>
    <row r="57632" spans="36:37" ht="13.5" customHeight="1" x14ac:dyDescent="0.15">
      <c r="AJ57632" s="2"/>
      <c r="AK57632" s="2"/>
    </row>
    <row r="57633" spans="36:37" ht="13.5" customHeight="1" x14ac:dyDescent="0.15">
      <c r="AJ57633" s="2"/>
      <c r="AK57633" s="2"/>
    </row>
    <row r="57634" spans="36:37" ht="13.5" customHeight="1" x14ac:dyDescent="0.15">
      <c r="AJ57634" s="2"/>
      <c r="AK57634" s="2"/>
    </row>
    <row r="57635" spans="36:37" ht="13.5" customHeight="1" x14ac:dyDescent="0.15">
      <c r="AJ57635" s="2"/>
      <c r="AK57635" s="2"/>
    </row>
    <row r="57636" spans="36:37" ht="13.5" customHeight="1" x14ac:dyDescent="0.15">
      <c r="AJ57636" s="2"/>
      <c r="AK57636" s="2"/>
    </row>
    <row r="57637" spans="36:37" ht="13.5" customHeight="1" x14ac:dyDescent="0.15">
      <c r="AJ57637" s="2"/>
      <c r="AK57637" s="2"/>
    </row>
    <row r="57638" spans="36:37" ht="13.5" customHeight="1" x14ac:dyDescent="0.15">
      <c r="AJ57638" s="2"/>
      <c r="AK57638" s="2"/>
    </row>
    <row r="57639" spans="36:37" ht="13.5" customHeight="1" x14ac:dyDescent="0.15">
      <c r="AJ57639" s="2"/>
      <c r="AK57639" s="2"/>
    </row>
    <row r="57640" spans="36:37" ht="13.5" customHeight="1" x14ac:dyDescent="0.15">
      <c r="AJ57640" s="2"/>
      <c r="AK57640" s="2"/>
    </row>
    <row r="57641" spans="36:37" ht="13.5" customHeight="1" x14ac:dyDescent="0.15">
      <c r="AJ57641" s="2"/>
      <c r="AK57641" s="2"/>
    </row>
    <row r="57642" spans="36:37" ht="13.5" customHeight="1" x14ac:dyDescent="0.15">
      <c r="AJ57642" s="2"/>
      <c r="AK57642" s="2"/>
    </row>
    <row r="57643" spans="36:37" ht="13.5" customHeight="1" x14ac:dyDescent="0.15">
      <c r="AJ57643" s="2"/>
      <c r="AK57643" s="2"/>
    </row>
    <row r="57644" spans="36:37" ht="13.5" customHeight="1" x14ac:dyDescent="0.15">
      <c r="AJ57644" s="2"/>
      <c r="AK57644" s="2"/>
    </row>
    <row r="57645" spans="36:37" ht="13.5" customHeight="1" x14ac:dyDescent="0.15">
      <c r="AJ57645" s="2"/>
      <c r="AK57645" s="2"/>
    </row>
    <row r="57646" spans="36:37" ht="13.5" customHeight="1" x14ac:dyDescent="0.15">
      <c r="AJ57646" s="2"/>
      <c r="AK57646" s="2"/>
    </row>
    <row r="57647" spans="36:37" ht="13.5" customHeight="1" x14ac:dyDescent="0.15">
      <c r="AJ57647" s="2"/>
      <c r="AK57647" s="2"/>
    </row>
    <row r="57648" spans="36:37" ht="13.5" customHeight="1" x14ac:dyDescent="0.15">
      <c r="AJ57648" s="2"/>
      <c r="AK57648" s="2"/>
    </row>
    <row r="57649" spans="36:37" ht="13.5" customHeight="1" x14ac:dyDescent="0.15">
      <c r="AJ57649" s="2"/>
      <c r="AK57649" s="2"/>
    </row>
    <row r="57650" spans="36:37" ht="13.5" customHeight="1" x14ac:dyDescent="0.15">
      <c r="AJ57650" s="2"/>
      <c r="AK57650" s="2"/>
    </row>
    <row r="57651" spans="36:37" ht="13.5" customHeight="1" x14ac:dyDescent="0.15">
      <c r="AJ57651" s="2"/>
      <c r="AK57651" s="2"/>
    </row>
    <row r="57652" spans="36:37" ht="13.5" customHeight="1" x14ac:dyDescent="0.15">
      <c r="AJ57652" s="2"/>
      <c r="AK57652" s="2"/>
    </row>
    <row r="57653" spans="36:37" ht="13.5" customHeight="1" x14ac:dyDescent="0.15">
      <c r="AJ57653" s="2"/>
      <c r="AK57653" s="2"/>
    </row>
    <row r="57654" spans="36:37" ht="13.5" customHeight="1" x14ac:dyDescent="0.15">
      <c r="AJ57654" s="2"/>
      <c r="AK57654" s="2"/>
    </row>
    <row r="57655" spans="36:37" ht="13.5" customHeight="1" x14ac:dyDescent="0.15">
      <c r="AJ57655" s="2"/>
      <c r="AK57655" s="2"/>
    </row>
    <row r="57656" spans="36:37" ht="13.5" customHeight="1" x14ac:dyDescent="0.15">
      <c r="AJ57656" s="2"/>
      <c r="AK57656" s="2"/>
    </row>
    <row r="57657" spans="36:37" ht="13.5" customHeight="1" x14ac:dyDescent="0.15">
      <c r="AJ57657" s="2"/>
      <c r="AK57657" s="2"/>
    </row>
    <row r="57658" spans="36:37" ht="13.5" customHeight="1" x14ac:dyDescent="0.15">
      <c r="AJ57658" s="2"/>
      <c r="AK57658" s="2"/>
    </row>
    <row r="57659" spans="36:37" ht="13.5" customHeight="1" x14ac:dyDescent="0.15">
      <c r="AJ57659" s="2"/>
      <c r="AK57659" s="2"/>
    </row>
    <row r="57660" spans="36:37" ht="13.5" customHeight="1" x14ac:dyDescent="0.15">
      <c r="AJ57660" s="2"/>
      <c r="AK57660" s="2"/>
    </row>
    <row r="57661" spans="36:37" ht="13.5" customHeight="1" x14ac:dyDescent="0.15">
      <c r="AJ57661" s="2"/>
      <c r="AK57661" s="2"/>
    </row>
    <row r="57662" spans="36:37" ht="13.5" customHeight="1" x14ac:dyDescent="0.15">
      <c r="AJ57662" s="2"/>
      <c r="AK57662" s="2"/>
    </row>
    <row r="57663" spans="36:37" ht="13.5" customHeight="1" x14ac:dyDescent="0.15">
      <c r="AJ57663" s="2"/>
      <c r="AK57663" s="2"/>
    </row>
    <row r="57664" spans="36:37" ht="13.5" customHeight="1" x14ac:dyDescent="0.15">
      <c r="AJ57664" s="2"/>
      <c r="AK57664" s="2"/>
    </row>
    <row r="57665" spans="36:37" ht="13.5" customHeight="1" x14ac:dyDescent="0.15">
      <c r="AJ57665" s="2"/>
      <c r="AK57665" s="2"/>
    </row>
    <row r="57666" spans="36:37" ht="13.5" customHeight="1" x14ac:dyDescent="0.15">
      <c r="AJ57666" s="2"/>
      <c r="AK57666" s="2"/>
    </row>
    <row r="57667" spans="36:37" ht="13.5" customHeight="1" x14ac:dyDescent="0.15">
      <c r="AJ57667" s="2"/>
      <c r="AK57667" s="2"/>
    </row>
    <row r="57668" spans="36:37" ht="13.5" customHeight="1" x14ac:dyDescent="0.15">
      <c r="AJ57668" s="2"/>
      <c r="AK57668" s="2"/>
    </row>
    <row r="57669" spans="36:37" ht="13.5" customHeight="1" x14ac:dyDescent="0.15">
      <c r="AJ57669" s="2"/>
      <c r="AK57669" s="2"/>
    </row>
    <row r="57670" spans="36:37" ht="13.5" customHeight="1" x14ac:dyDescent="0.15">
      <c r="AJ57670" s="2"/>
      <c r="AK57670" s="2"/>
    </row>
    <row r="57671" spans="36:37" ht="13.5" customHeight="1" x14ac:dyDescent="0.15">
      <c r="AJ57671" s="2"/>
      <c r="AK57671" s="2"/>
    </row>
    <row r="57672" spans="36:37" ht="13.5" customHeight="1" x14ac:dyDescent="0.15">
      <c r="AJ57672" s="2"/>
      <c r="AK57672" s="2"/>
    </row>
    <row r="57673" spans="36:37" ht="13.5" customHeight="1" x14ac:dyDescent="0.15">
      <c r="AJ57673" s="2"/>
      <c r="AK57673" s="2"/>
    </row>
    <row r="57674" spans="36:37" ht="13.5" customHeight="1" x14ac:dyDescent="0.15">
      <c r="AJ57674" s="2"/>
      <c r="AK57674" s="2"/>
    </row>
    <row r="57675" spans="36:37" ht="13.5" customHeight="1" x14ac:dyDescent="0.15">
      <c r="AJ57675" s="2"/>
      <c r="AK57675" s="2"/>
    </row>
    <row r="57676" spans="36:37" ht="13.5" customHeight="1" x14ac:dyDescent="0.15">
      <c r="AJ57676" s="2"/>
      <c r="AK57676" s="2"/>
    </row>
    <row r="57677" spans="36:37" ht="13.5" customHeight="1" x14ac:dyDescent="0.15">
      <c r="AJ57677" s="2"/>
      <c r="AK57677" s="2"/>
    </row>
    <row r="57678" spans="36:37" ht="13.5" customHeight="1" x14ac:dyDescent="0.15">
      <c r="AJ57678" s="2"/>
      <c r="AK57678" s="2"/>
    </row>
    <row r="57679" spans="36:37" ht="13.5" customHeight="1" x14ac:dyDescent="0.15">
      <c r="AJ57679" s="2"/>
      <c r="AK57679" s="2"/>
    </row>
    <row r="57680" spans="36:37" ht="13.5" customHeight="1" x14ac:dyDescent="0.15">
      <c r="AJ57680" s="2"/>
      <c r="AK57680" s="2"/>
    </row>
    <row r="57681" spans="36:37" ht="13.5" customHeight="1" x14ac:dyDescent="0.15">
      <c r="AJ57681" s="2"/>
      <c r="AK57681" s="2"/>
    </row>
    <row r="57682" spans="36:37" ht="13.5" customHeight="1" x14ac:dyDescent="0.15">
      <c r="AJ57682" s="2"/>
      <c r="AK57682" s="2"/>
    </row>
    <row r="57683" spans="36:37" ht="13.5" customHeight="1" x14ac:dyDescent="0.15">
      <c r="AJ57683" s="2"/>
      <c r="AK57683" s="2"/>
    </row>
    <row r="57684" spans="36:37" ht="13.5" customHeight="1" x14ac:dyDescent="0.15">
      <c r="AJ57684" s="2"/>
      <c r="AK57684" s="2"/>
    </row>
    <row r="57685" spans="36:37" ht="13.5" customHeight="1" x14ac:dyDescent="0.15">
      <c r="AJ57685" s="2"/>
      <c r="AK57685" s="2"/>
    </row>
    <row r="57686" spans="36:37" ht="13.5" customHeight="1" x14ac:dyDescent="0.15">
      <c r="AJ57686" s="2"/>
      <c r="AK57686" s="2"/>
    </row>
    <row r="57687" spans="36:37" ht="13.5" customHeight="1" x14ac:dyDescent="0.15">
      <c r="AJ57687" s="2"/>
      <c r="AK57687" s="2"/>
    </row>
    <row r="57688" spans="36:37" ht="13.5" customHeight="1" x14ac:dyDescent="0.15">
      <c r="AJ57688" s="2"/>
      <c r="AK57688" s="2"/>
    </row>
    <row r="57689" spans="36:37" ht="13.5" customHeight="1" x14ac:dyDescent="0.15">
      <c r="AJ57689" s="2"/>
      <c r="AK57689" s="2"/>
    </row>
    <row r="57690" spans="36:37" ht="13.5" customHeight="1" x14ac:dyDescent="0.15">
      <c r="AJ57690" s="2"/>
      <c r="AK57690" s="2"/>
    </row>
    <row r="57691" spans="36:37" ht="13.5" customHeight="1" x14ac:dyDescent="0.15">
      <c r="AJ57691" s="2"/>
      <c r="AK57691" s="2"/>
    </row>
    <row r="57692" spans="36:37" ht="13.5" customHeight="1" x14ac:dyDescent="0.15">
      <c r="AJ57692" s="2"/>
      <c r="AK57692" s="2"/>
    </row>
    <row r="57693" spans="36:37" ht="13.5" customHeight="1" x14ac:dyDescent="0.15">
      <c r="AJ57693" s="2"/>
      <c r="AK57693" s="2"/>
    </row>
    <row r="57694" spans="36:37" ht="13.5" customHeight="1" x14ac:dyDescent="0.15">
      <c r="AJ57694" s="2"/>
      <c r="AK57694" s="2"/>
    </row>
    <row r="57695" spans="36:37" ht="13.5" customHeight="1" x14ac:dyDescent="0.15">
      <c r="AJ57695" s="2"/>
      <c r="AK57695" s="2"/>
    </row>
    <row r="57696" spans="36:37" ht="13.5" customHeight="1" x14ac:dyDescent="0.15">
      <c r="AJ57696" s="2"/>
      <c r="AK57696" s="2"/>
    </row>
    <row r="57697" spans="36:37" ht="13.5" customHeight="1" x14ac:dyDescent="0.15">
      <c r="AJ57697" s="2"/>
      <c r="AK57697" s="2"/>
    </row>
    <row r="57698" spans="36:37" ht="13.5" customHeight="1" x14ac:dyDescent="0.15">
      <c r="AJ57698" s="2"/>
      <c r="AK57698" s="2"/>
    </row>
    <row r="57699" spans="36:37" ht="13.5" customHeight="1" x14ac:dyDescent="0.15">
      <c r="AJ57699" s="2"/>
      <c r="AK57699" s="2"/>
    </row>
    <row r="57700" spans="36:37" ht="13.5" customHeight="1" x14ac:dyDescent="0.15">
      <c r="AJ57700" s="2"/>
      <c r="AK57700" s="2"/>
    </row>
    <row r="57701" spans="36:37" ht="13.5" customHeight="1" x14ac:dyDescent="0.15">
      <c r="AJ57701" s="2"/>
      <c r="AK57701" s="2"/>
    </row>
    <row r="57702" spans="36:37" ht="13.5" customHeight="1" x14ac:dyDescent="0.15">
      <c r="AJ57702" s="2"/>
      <c r="AK57702" s="2"/>
    </row>
    <row r="57703" spans="36:37" ht="13.5" customHeight="1" x14ac:dyDescent="0.15">
      <c r="AJ57703" s="2"/>
      <c r="AK57703" s="2"/>
    </row>
    <row r="57704" spans="36:37" ht="13.5" customHeight="1" x14ac:dyDescent="0.15">
      <c r="AJ57704" s="2"/>
      <c r="AK57704" s="2"/>
    </row>
    <row r="57705" spans="36:37" ht="13.5" customHeight="1" x14ac:dyDescent="0.15">
      <c r="AJ57705" s="2"/>
      <c r="AK57705" s="2"/>
    </row>
    <row r="57706" spans="36:37" ht="13.5" customHeight="1" x14ac:dyDescent="0.15">
      <c r="AJ57706" s="2"/>
      <c r="AK57706" s="2"/>
    </row>
    <row r="57707" spans="36:37" ht="13.5" customHeight="1" x14ac:dyDescent="0.15">
      <c r="AJ57707" s="2"/>
      <c r="AK57707" s="2"/>
    </row>
    <row r="57708" spans="36:37" ht="13.5" customHeight="1" x14ac:dyDescent="0.15">
      <c r="AJ57708" s="2"/>
      <c r="AK57708" s="2"/>
    </row>
    <row r="57709" spans="36:37" ht="13.5" customHeight="1" x14ac:dyDescent="0.15">
      <c r="AJ57709" s="2"/>
      <c r="AK57709" s="2"/>
    </row>
    <row r="57710" spans="36:37" ht="13.5" customHeight="1" x14ac:dyDescent="0.15">
      <c r="AJ57710" s="2"/>
      <c r="AK57710" s="2"/>
    </row>
    <row r="57711" spans="36:37" ht="13.5" customHeight="1" x14ac:dyDescent="0.15">
      <c r="AJ57711" s="2"/>
      <c r="AK57711" s="2"/>
    </row>
    <row r="57712" spans="36:37" ht="13.5" customHeight="1" x14ac:dyDescent="0.15">
      <c r="AJ57712" s="2"/>
      <c r="AK57712" s="2"/>
    </row>
    <row r="57713" spans="36:37" ht="13.5" customHeight="1" x14ac:dyDescent="0.15">
      <c r="AJ57713" s="2"/>
      <c r="AK57713" s="2"/>
    </row>
    <row r="57714" spans="36:37" ht="13.5" customHeight="1" x14ac:dyDescent="0.15">
      <c r="AJ57714" s="2"/>
      <c r="AK57714" s="2"/>
    </row>
    <row r="57715" spans="36:37" ht="13.5" customHeight="1" x14ac:dyDescent="0.15">
      <c r="AJ57715" s="2"/>
      <c r="AK57715" s="2"/>
    </row>
    <row r="57716" spans="36:37" ht="13.5" customHeight="1" x14ac:dyDescent="0.15">
      <c r="AJ57716" s="2"/>
      <c r="AK57716" s="2"/>
    </row>
    <row r="57717" spans="36:37" ht="13.5" customHeight="1" x14ac:dyDescent="0.15">
      <c r="AJ57717" s="2"/>
      <c r="AK57717" s="2"/>
    </row>
    <row r="57718" spans="36:37" ht="13.5" customHeight="1" x14ac:dyDescent="0.15">
      <c r="AJ57718" s="2"/>
      <c r="AK57718" s="2"/>
    </row>
    <row r="57719" spans="36:37" ht="13.5" customHeight="1" x14ac:dyDescent="0.15">
      <c r="AJ57719" s="2"/>
      <c r="AK57719" s="2"/>
    </row>
    <row r="57720" spans="36:37" ht="13.5" customHeight="1" x14ac:dyDescent="0.15">
      <c r="AJ57720" s="2"/>
      <c r="AK57720" s="2"/>
    </row>
    <row r="57721" spans="36:37" ht="13.5" customHeight="1" x14ac:dyDescent="0.15">
      <c r="AJ57721" s="2"/>
      <c r="AK57721" s="2"/>
    </row>
    <row r="57722" spans="36:37" ht="13.5" customHeight="1" x14ac:dyDescent="0.15">
      <c r="AJ57722" s="2"/>
      <c r="AK57722" s="2"/>
    </row>
    <row r="57723" spans="36:37" ht="13.5" customHeight="1" x14ac:dyDescent="0.15">
      <c r="AJ57723" s="2"/>
      <c r="AK57723" s="2"/>
    </row>
    <row r="57724" spans="36:37" ht="13.5" customHeight="1" x14ac:dyDescent="0.15">
      <c r="AJ57724" s="2"/>
      <c r="AK57724" s="2"/>
    </row>
    <row r="57725" spans="36:37" ht="13.5" customHeight="1" x14ac:dyDescent="0.15">
      <c r="AJ57725" s="2"/>
      <c r="AK57725" s="2"/>
    </row>
    <row r="57726" spans="36:37" ht="13.5" customHeight="1" x14ac:dyDescent="0.15">
      <c r="AJ57726" s="2"/>
      <c r="AK57726" s="2"/>
    </row>
    <row r="57727" spans="36:37" ht="13.5" customHeight="1" x14ac:dyDescent="0.15">
      <c r="AJ57727" s="2"/>
      <c r="AK57727" s="2"/>
    </row>
    <row r="57728" spans="36:37" ht="13.5" customHeight="1" x14ac:dyDescent="0.15">
      <c r="AJ57728" s="2"/>
      <c r="AK57728" s="2"/>
    </row>
    <row r="57729" spans="36:37" ht="13.5" customHeight="1" x14ac:dyDescent="0.15">
      <c r="AJ57729" s="2"/>
      <c r="AK57729" s="2"/>
    </row>
    <row r="57730" spans="36:37" ht="13.5" customHeight="1" x14ac:dyDescent="0.15">
      <c r="AJ57730" s="2"/>
      <c r="AK57730" s="2"/>
    </row>
    <row r="57731" spans="36:37" ht="13.5" customHeight="1" x14ac:dyDescent="0.15">
      <c r="AJ57731" s="2"/>
      <c r="AK57731" s="2"/>
    </row>
    <row r="57732" spans="36:37" ht="13.5" customHeight="1" x14ac:dyDescent="0.15">
      <c r="AJ57732" s="2"/>
      <c r="AK57732" s="2"/>
    </row>
    <row r="57733" spans="36:37" ht="13.5" customHeight="1" x14ac:dyDescent="0.15">
      <c r="AJ57733" s="2"/>
      <c r="AK57733" s="2"/>
    </row>
    <row r="57734" spans="36:37" ht="13.5" customHeight="1" x14ac:dyDescent="0.15">
      <c r="AJ57734" s="2"/>
      <c r="AK57734" s="2"/>
    </row>
    <row r="57735" spans="36:37" ht="13.5" customHeight="1" x14ac:dyDescent="0.15">
      <c r="AJ57735" s="2"/>
      <c r="AK57735" s="2"/>
    </row>
    <row r="57736" spans="36:37" ht="13.5" customHeight="1" x14ac:dyDescent="0.15">
      <c r="AJ57736" s="2"/>
      <c r="AK57736" s="2"/>
    </row>
    <row r="57737" spans="36:37" ht="13.5" customHeight="1" x14ac:dyDescent="0.15">
      <c r="AJ57737" s="2"/>
      <c r="AK57737" s="2"/>
    </row>
    <row r="57738" spans="36:37" ht="13.5" customHeight="1" x14ac:dyDescent="0.15">
      <c r="AJ57738" s="2"/>
      <c r="AK57738" s="2"/>
    </row>
    <row r="57739" spans="36:37" ht="13.5" customHeight="1" x14ac:dyDescent="0.15">
      <c r="AJ57739" s="2"/>
      <c r="AK57739" s="2"/>
    </row>
    <row r="57740" spans="36:37" ht="13.5" customHeight="1" x14ac:dyDescent="0.15">
      <c r="AJ57740" s="2"/>
      <c r="AK57740" s="2"/>
    </row>
    <row r="57741" spans="36:37" ht="13.5" customHeight="1" x14ac:dyDescent="0.15">
      <c r="AJ57741" s="2"/>
      <c r="AK57741" s="2"/>
    </row>
    <row r="57742" spans="36:37" ht="13.5" customHeight="1" x14ac:dyDescent="0.15">
      <c r="AJ57742" s="2"/>
      <c r="AK57742" s="2"/>
    </row>
    <row r="57743" spans="36:37" ht="13.5" customHeight="1" x14ac:dyDescent="0.15">
      <c r="AJ57743" s="2"/>
      <c r="AK57743" s="2"/>
    </row>
    <row r="57744" spans="36:37" ht="13.5" customHeight="1" x14ac:dyDescent="0.15">
      <c r="AJ57744" s="2"/>
      <c r="AK57744" s="2"/>
    </row>
    <row r="57745" spans="36:37" ht="13.5" customHeight="1" x14ac:dyDescent="0.15">
      <c r="AJ57745" s="2"/>
      <c r="AK57745" s="2"/>
    </row>
    <row r="57746" spans="36:37" ht="13.5" customHeight="1" x14ac:dyDescent="0.15">
      <c r="AJ57746" s="2"/>
      <c r="AK57746" s="2"/>
    </row>
    <row r="57747" spans="36:37" ht="13.5" customHeight="1" x14ac:dyDescent="0.15">
      <c r="AJ57747" s="2"/>
      <c r="AK57747" s="2"/>
    </row>
    <row r="57748" spans="36:37" ht="13.5" customHeight="1" x14ac:dyDescent="0.15">
      <c r="AJ57748" s="2"/>
      <c r="AK57748" s="2"/>
    </row>
    <row r="57749" spans="36:37" ht="13.5" customHeight="1" x14ac:dyDescent="0.15">
      <c r="AJ57749" s="2"/>
      <c r="AK57749" s="2"/>
    </row>
    <row r="57750" spans="36:37" ht="13.5" customHeight="1" x14ac:dyDescent="0.15">
      <c r="AJ57750" s="2"/>
      <c r="AK57750" s="2"/>
    </row>
    <row r="57751" spans="36:37" ht="13.5" customHeight="1" x14ac:dyDescent="0.15">
      <c r="AJ57751" s="2"/>
      <c r="AK57751" s="2"/>
    </row>
    <row r="57752" spans="36:37" ht="13.5" customHeight="1" x14ac:dyDescent="0.15">
      <c r="AJ57752" s="2"/>
      <c r="AK57752" s="2"/>
    </row>
    <row r="57753" spans="36:37" ht="13.5" customHeight="1" x14ac:dyDescent="0.15">
      <c r="AJ57753" s="2"/>
      <c r="AK57753" s="2"/>
    </row>
    <row r="57754" spans="36:37" ht="13.5" customHeight="1" x14ac:dyDescent="0.15">
      <c r="AJ57754" s="2"/>
      <c r="AK57754" s="2"/>
    </row>
    <row r="57755" spans="36:37" ht="13.5" customHeight="1" x14ac:dyDescent="0.15">
      <c r="AJ57755" s="2"/>
      <c r="AK57755" s="2"/>
    </row>
    <row r="57756" spans="36:37" ht="13.5" customHeight="1" x14ac:dyDescent="0.15">
      <c r="AJ57756" s="2"/>
      <c r="AK57756" s="2"/>
    </row>
    <row r="57757" spans="36:37" ht="13.5" customHeight="1" x14ac:dyDescent="0.15">
      <c r="AJ57757" s="2"/>
      <c r="AK57757" s="2"/>
    </row>
    <row r="57758" spans="36:37" ht="13.5" customHeight="1" x14ac:dyDescent="0.15">
      <c r="AJ57758" s="2"/>
      <c r="AK57758" s="2"/>
    </row>
    <row r="57759" spans="36:37" ht="13.5" customHeight="1" x14ac:dyDescent="0.15">
      <c r="AJ57759" s="2"/>
      <c r="AK57759" s="2"/>
    </row>
    <row r="57760" spans="36:37" ht="13.5" customHeight="1" x14ac:dyDescent="0.15">
      <c r="AJ57760" s="2"/>
      <c r="AK57760" s="2"/>
    </row>
    <row r="57761" spans="36:37" ht="13.5" customHeight="1" x14ac:dyDescent="0.15">
      <c r="AJ57761" s="2"/>
      <c r="AK57761" s="2"/>
    </row>
    <row r="57762" spans="36:37" ht="13.5" customHeight="1" x14ac:dyDescent="0.15">
      <c r="AJ57762" s="2"/>
      <c r="AK57762" s="2"/>
    </row>
    <row r="57763" spans="36:37" ht="13.5" customHeight="1" x14ac:dyDescent="0.15">
      <c r="AJ57763" s="2"/>
      <c r="AK57763" s="2"/>
    </row>
    <row r="57764" spans="36:37" ht="13.5" customHeight="1" x14ac:dyDescent="0.15">
      <c r="AJ57764" s="2"/>
      <c r="AK57764" s="2"/>
    </row>
    <row r="57765" spans="36:37" ht="13.5" customHeight="1" x14ac:dyDescent="0.15">
      <c r="AJ57765" s="2"/>
      <c r="AK57765" s="2"/>
    </row>
    <row r="57766" spans="36:37" ht="13.5" customHeight="1" x14ac:dyDescent="0.15">
      <c r="AJ57766" s="2"/>
      <c r="AK57766" s="2"/>
    </row>
    <row r="57767" spans="36:37" ht="13.5" customHeight="1" x14ac:dyDescent="0.15">
      <c r="AJ57767" s="2"/>
      <c r="AK57767" s="2"/>
    </row>
    <row r="57768" spans="36:37" ht="13.5" customHeight="1" x14ac:dyDescent="0.15">
      <c r="AJ57768" s="2"/>
      <c r="AK57768" s="2"/>
    </row>
    <row r="57769" spans="36:37" ht="13.5" customHeight="1" x14ac:dyDescent="0.15">
      <c r="AJ57769" s="2"/>
      <c r="AK57769" s="2"/>
    </row>
    <row r="57770" spans="36:37" ht="13.5" customHeight="1" x14ac:dyDescent="0.15">
      <c r="AJ57770" s="2"/>
      <c r="AK57770" s="2"/>
    </row>
    <row r="57771" spans="36:37" ht="13.5" customHeight="1" x14ac:dyDescent="0.15">
      <c r="AJ57771" s="2"/>
      <c r="AK57771" s="2"/>
    </row>
    <row r="57772" spans="36:37" ht="13.5" customHeight="1" x14ac:dyDescent="0.15">
      <c r="AJ57772" s="2"/>
      <c r="AK57772" s="2"/>
    </row>
    <row r="57773" spans="36:37" ht="13.5" customHeight="1" x14ac:dyDescent="0.15">
      <c r="AJ57773" s="2"/>
      <c r="AK57773" s="2"/>
    </row>
    <row r="57774" spans="36:37" ht="13.5" customHeight="1" x14ac:dyDescent="0.15">
      <c r="AJ57774" s="2"/>
      <c r="AK57774" s="2"/>
    </row>
    <row r="57775" spans="36:37" ht="13.5" customHeight="1" x14ac:dyDescent="0.15">
      <c r="AJ57775" s="2"/>
      <c r="AK57775" s="2"/>
    </row>
    <row r="57776" spans="36:37" ht="13.5" customHeight="1" x14ac:dyDescent="0.15">
      <c r="AJ57776" s="2"/>
      <c r="AK57776" s="2"/>
    </row>
    <row r="57777" spans="36:37" ht="13.5" customHeight="1" x14ac:dyDescent="0.15">
      <c r="AJ57777" s="2"/>
      <c r="AK57777" s="2"/>
    </row>
    <row r="57778" spans="36:37" ht="13.5" customHeight="1" x14ac:dyDescent="0.15">
      <c r="AJ57778" s="2"/>
      <c r="AK57778" s="2"/>
    </row>
    <row r="57779" spans="36:37" ht="13.5" customHeight="1" x14ac:dyDescent="0.15">
      <c r="AJ57779" s="2"/>
      <c r="AK57779" s="2"/>
    </row>
    <row r="57780" spans="36:37" ht="13.5" customHeight="1" x14ac:dyDescent="0.15">
      <c r="AJ57780" s="2"/>
      <c r="AK57780" s="2"/>
    </row>
    <row r="57781" spans="36:37" ht="13.5" customHeight="1" x14ac:dyDescent="0.15">
      <c r="AJ57781" s="2"/>
      <c r="AK57781" s="2"/>
    </row>
    <row r="57782" spans="36:37" ht="13.5" customHeight="1" x14ac:dyDescent="0.15">
      <c r="AJ57782" s="2"/>
      <c r="AK57782" s="2"/>
    </row>
    <row r="57783" spans="36:37" ht="13.5" customHeight="1" x14ac:dyDescent="0.15">
      <c r="AJ57783" s="2"/>
      <c r="AK57783" s="2"/>
    </row>
    <row r="57784" spans="36:37" ht="13.5" customHeight="1" x14ac:dyDescent="0.15">
      <c r="AJ57784" s="2"/>
      <c r="AK57784" s="2"/>
    </row>
    <row r="57785" spans="36:37" ht="13.5" customHeight="1" x14ac:dyDescent="0.15">
      <c r="AJ57785" s="2"/>
      <c r="AK57785" s="2"/>
    </row>
    <row r="57786" spans="36:37" ht="13.5" customHeight="1" x14ac:dyDescent="0.15">
      <c r="AJ57786" s="2"/>
      <c r="AK57786" s="2"/>
    </row>
    <row r="57787" spans="36:37" ht="13.5" customHeight="1" x14ac:dyDescent="0.15">
      <c r="AJ57787" s="2"/>
      <c r="AK57787" s="2"/>
    </row>
    <row r="57788" spans="36:37" ht="13.5" customHeight="1" x14ac:dyDescent="0.15">
      <c r="AJ57788" s="2"/>
      <c r="AK57788" s="2"/>
    </row>
    <row r="57789" spans="36:37" ht="13.5" customHeight="1" x14ac:dyDescent="0.15">
      <c r="AJ57789" s="2"/>
      <c r="AK57789" s="2"/>
    </row>
    <row r="57790" spans="36:37" ht="13.5" customHeight="1" x14ac:dyDescent="0.15">
      <c r="AJ57790" s="2"/>
      <c r="AK57790" s="2"/>
    </row>
    <row r="57791" spans="36:37" ht="13.5" customHeight="1" x14ac:dyDescent="0.15">
      <c r="AJ57791" s="2"/>
      <c r="AK57791" s="2"/>
    </row>
    <row r="57792" spans="36:37" ht="13.5" customHeight="1" x14ac:dyDescent="0.15">
      <c r="AJ57792" s="2"/>
      <c r="AK57792" s="2"/>
    </row>
    <row r="57793" spans="36:37" ht="13.5" customHeight="1" x14ac:dyDescent="0.15">
      <c r="AJ57793" s="2"/>
      <c r="AK57793" s="2"/>
    </row>
    <row r="57794" spans="36:37" ht="13.5" customHeight="1" x14ac:dyDescent="0.15">
      <c r="AJ57794" s="2"/>
      <c r="AK57794" s="2"/>
    </row>
    <row r="57795" spans="36:37" ht="13.5" customHeight="1" x14ac:dyDescent="0.15">
      <c r="AJ57795" s="2"/>
      <c r="AK57795" s="2"/>
    </row>
    <row r="57796" spans="36:37" ht="13.5" customHeight="1" x14ac:dyDescent="0.15">
      <c r="AJ57796" s="2"/>
      <c r="AK57796" s="2"/>
    </row>
    <row r="57797" spans="36:37" ht="13.5" customHeight="1" x14ac:dyDescent="0.15">
      <c r="AJ57797" s="2"/>
      <c r="AK57797" s="2"/>
    </row>
    <row r="57798" spans="36:37" ht="13.5" customHeight="1" x14ac:dyDescent="0.15">
      <c r="AJ57798" s="2"/>
      <c r="AK57798" s="2"/>
    </row>
    <row r="57799" spans="36:37" ht="13.5" customHeight="1" x14ac:dyDescent="0.15">
      <c r="AJ57799" s="2"/>
      <c r="AK57799" s="2"/>
    </row>
    <row r="57800" spans="36:37" ht="13.5" customHeight="1" x14ac:dyDescent="0.15">
      <c r="AJ57800" s="2"/>
      <c r="AK57800" s="2"/>
    </row>
    <row r="57801" spans="36:37" ht="13.5" customHeight="1" x14ac:dyDescent="0.15">
      <c r="AJ57801" s="2"/>
      <c r="AK57801" s="2"/>
    </row>
    <row r="57802" spans="36:37" ht="13.5" customHeight="1" x14ac:dyDescent="0.15">
      <c r="AJ57802" s="2"/>
      <c r="AK57802" s="2"/>
    </row>
    <row r="57803" spans="36:37" ht="13.5" customHeight="1" x14ac:dyDescent="0.15">
      <c r="AJ57803" s="2"/>
      <c r="AK57803" s="2"/>
    </row>
    <row r="57804" spans="36:37" ht="13.5" customHeight="1" x14ac:dyDescent="0.15">
      <c r="AJ57804" s="2"/>
      <c r="AK57804" s="2"/>
    </row>
    <row r="57805" spans="36:37" ht="13.5" customHeight="1" x14ac:dyDescent="0.15">
      <c r="AJ57805" s="2"/>
      <c r="AK57805" s="2"/>
    </row>
    <row r="57806" spans="36:37" ht="13.5" customHeight="1" x14ac:dyDescent="0.15">
      <c r="AJ57806" s="2"/>
      <c r="AK57806" s="2"/>
    </row>
    <row r="57807" spans="36:37" ht="13.5" customHeight="1" x14ac:dyDescent="0.15">
      <c r="AJ57807" s="2"/>
      <c r="AK57807" s="2"/>
    </row>
    <row r="57808" spans="36:37" ht="13.5" customHeight="1" x14ac:dyDescent="0.15">
      <c r="AJ57808" s="2"/>
      <c r="AK57808" s="2"/>
    </row>
    <row r="57809" spans="36:37" ht="13.5" customHeight="1" x14ac:dyDescent="0.15">
      <c r="AJ57809" s="2"/>
      <c r="AK57809" s="2"/>
    </row>
    <row r="57810" spans="36:37" ht="13.5" customHeight="1" x14ac:dyDescent="0.15">
      <c r="AJ57810" s="2"/>
      <c r="AK57810" s="2"/>
    </row>
    <row r="57811" spans="36:37" ht="13.5" customHeight="1" x14ac:dyDescent="0.15">
      <c r="AJ57811" s="2"/>
      <c r="AK57811" s="2"/>
    </row>
    <row r="57812" spans="36:37" ht="13.5" customHeight="1" x14ac:dyDescent="0.15">
      <c r="AJ57812" s="2"/>
      <c r="AK57812" s="2"/>
    </row>
    <row r="57813" spans="36:37" ht="13.5" customHeight="1" x14ac:dyDescent="0.15">
      <c r="AJ57813" s="2"/>
      <c r="AK57813" s="2"/>
    </row>
    <row r="57814" spans="36:37" ht="13.5" customHeight="1" x14ac:dyDescent="0.15">
      <c r="AJ57814" s="2"/>
      <c r="AK57814" s="2"/>
    </row>
    <row r="57815" spans="36:37" ht="13.5" customHeight="1" x14ac:dyDescent="0.15">
      <c r="AJ57815" s="2"/>
      <c r="AK57815" s="2"/>
    </row>
    <row r="57816" spans="36:37" ht="13.5" customHeight="1" x14ac:dyDescent="0.15">
      <c r="AJ57816" s="2"/>
      <c r="AK57816" s="2"/>
    </row>
    <row r="57817" spans="36:37" ht="13.5" customHeight="1" x14ac:dyDescent="0.15">
      <c r="AJ57817" s="2"/>
      <c r="AK57817" s="2"/>
    </row>
    <row r="57818" spans="36:37" ht="13.5" customHeight="1" x14ac:dyDescent="0.15">
      <c r="AJ57818" s="2"/>
      <c r="AK57818" s="2"/>
    </row>
    <row r="57819" spans="36:37" ht="13.5" customHeight="1" x14ac:dyDescent="0.15">
      <c r="AJ57819" s="2"/>
      <c r="AK57819" s="2"/>
    </row>
    <row r="57820" spans="36:37" ht="13.5" customHeight="1" x14ac:dyDescent="0.15">
      <c r="AJ57820" s="2"/>
      <c r="AK57820" s="2"/>
    </row>
    <row r="57821" spans="36:37" ht="13.5" customHeight="1" x14ac:dyDescent="0.15">
      <c r="AJ57821" s="2"/>
      <c r="AK57821" s="2"/>
    </row>
    <row r="57822" spans="36:37" ht="13.5" customHeight="1" x14ac:dyDescent="0.15">
      <c r="AJ57822" s="2"/>
      <c r="AK57822" s="2"/>
    </row>
    <row r="57823" spans="36:37" ht="13.5" customHeight="1" x14ac:dyDescent="0.15">
      <c r="AJ57823" s="2"/>
      <c r="AK57823" s="2"/>
    </row>
    <row r="57824" spans="36:37" ht="13.5" customHeight="1" x14ac:dyDescent="0.15">
      <c r="AJ57824" s="2"/>
      <c r="AK57824" s="2"/>
    </row>
    <row r="57825" spans="36:37" ht="13.5" customHeight="1" x14ac:dyDescent="0.15">
      <c r="AJ57825" s="2"/>
      <c r="AK57825" s="2"/>
    </row>
    <row r="57826" spans="36:37" ht="13.5" customHeight="1" x14ac:dyDescent="0.15">
      <c r="AJ57826" s="2"/>
      <c r="AK57826" s="2"/>
    </row>
    <row r="57827" spans="36:37" ht="13.5" customHeight="1" x14ac:dyDescent="0.15">
      <c r="AJ57827" s="2"/>
      <c r="AK57827" s="2"/>
    </row>
    <row r="57828" spans="36:37" ht="13.5" customHeight="1" x14ac:dyDescent="0.15">
      <c r="AJ57828" s="2"/>
      <c r="AK57828" s="2"/>
    </row>
    <row r="57829" spans="36:37" ht="13.5" customHeight="1" x14ac:dyDescent="0.15">
      <c r="AJ57829" s="2"/>
      <c r="AK57829" s="2"/>
    </row>
    <row r="57830" spans="36:37" ht="13.5" customHeight="1" x14ac:dyDescent="0.15">
      <c r="AJ57830" s="2"/>
      <c r="AK57830" s="2"/>
    </row>
    <row r="57831" spans="36:37" ht="13.5" customHeight="1" x14ac:dyDescent="0.15">
      <c r="AJ57831" s="2"/>
      <c r="AK57831" s="2"/>
    </row>
    <row r="57832" spans="36:37" ht="13.5" customHeight="1" x14ac:dyDescent="0.15">
      <c r="AJ57832" s="2"/>
      <c r="AK57832" s="2"/>
    </row>
    <row r="57833" spans="36:37" ht="13.5" customHeight="1" x14ac:dyDescent="0.15">
      <c r="AJ57833" s="2"/>
      <c r="AK57833" s="2"/>
    </row>
    <row r="57834" spans="36:37" ht="13.5" customHeight="1" x14ac:dyDescent="0.15">
      <c r="AJ57834" s="2"/>
      <c r="AK57834" s="2"/>
    </row>
    <row r="57835" spans="36:37" ht="13.5" customHeight="1" x14ac:dyDescent="0.15">
      <c r="AJ57835" s="2"/>
      <c r="AK57835" s="2"/>
    </row>
    <row r="57836" spans="36:37" ht="13.5" customHeight="1" x14ac:dyDescent="0.15">
      <c r="AJ57836" s="2"/>
      <c r="AK57836" s="2"/>
    </row>
    <row r="57837" spans="36:37" ht="13.5" customHeight="1" x14ac:dyDescent="0.15">
      <c r="AJ57837" s="2"/>
      <c r="AK57837" s="2"/>
    </row>
    <row r="57838" spans="36:37" ht="13.5" customHeight="1" x14ac:dyDescent="0.15">
      <c r="AJ57838" s="2"/>
      <c r="AK57838" s="2"/>
    </row>
    <row r="57839" spans="36:37" ht="13.5" customHeight="1" x14ac:dyDescent="0.15">
      <c r="AJ57839" s="2"/>
      <c r="AK57839" s="2"/>
    </row>
    <row r="57840" spans="36:37" ht="13.5" customHeight="1" x14ac:dyDescent="0.15">
      <c r="AJ57840" s="2"/>
      <c r="AK57840" s="2"/>
    </row>
    <row r="57841" spans="36:37" ht="13.5" customHeight="1" x14ac:dyDescent="0.15">
      <c r="AJ57841" s="2"/>
      <c r="AK57841" s="2"/>
    </row>
    <row r="57842" spans="36:37" ht="13.5" customHeight="1" x14ac:dyDescent="0.15">
      <c r="AJ57842" s="2"/>
      <c r="AK57842" s="2"/>
    </row>
    <row r="57843" spans="36:37" ht="13.5" customHeight="1" x14ac:dyDescent="0.15">
      <c r="AJ57843" s="2"/>
      <c r="AK57843" s="2"/>
    </row>
    <row r="57844" spans="36:37" ht="13.5" customHeight="1" x14ac:dyDescent="0.15">
      <c r="AJ57844" s="2"/>
      <c r="AK57844" s="2"/>
    </row>
    <row r="57845" spans="36:37" ht="13.5" customHeight="1" x14ac:dyDescent="0.15">
      <c r="AJ57845" s="2"/>
      <c r="AK57845" s="2"/>
    </row>
    <row r="57846" spans="36:37" ht="13.5" customHeight="1" x14ac:dyDescent="0.15">
      <c r="AJ57846" s="2"/>
      <c r="AK57846" s="2"/>
    </row>
    <row r="57847" spans="36:37" ht="13.5" customHeight="1" x14ac:dyDescent="0.15">
      <c r="AJ57847" s="2"/>
      <c r="AK57847" s="2"/>
    </row>
    <row r="57848" spans="36:37" ht="13.5" customHeight="1" x14ac:dyDescent="0.15">
      <c r="AJ57848" s="2"/>
      <c r="AK57848" s="2"/>
    </row>
    <row r="57849" spans="36:37" ht="13.5" customHeight="1" x14ac:dyDescent="0.15">
      <c r="AJ57849" s="2"/>
      <c r="AK57849" s="2"/>
    </row>
    <row r="57850" spans="36:37" ht="13.5" customHeight="1" x14ac:dyDescent="0.15">
      <c r="AJ57850" s="2"/>
      <c r="AK57850" s="2"/>
    </row>
    <row r="57851" spans="36:37" ht="13.5" customHeight="1" x14ac:dyDescent="0.15">
      <c r="AJ57851" s="2"/>
      <c r="AK57851" s="2"/>
    </row>
    <row r="57852" spans="36:37" ht="13.5" customHeight="1" x14ac:dyDescent="0.15">
      <c r="AJ57852" s="2"/>
      <c r="AK57852" s="2"/>
    </row>
    <row r="57853" spans="36:37" ht="13.5" customHeight="1" x14ac:dyDescent="0.15">
      <c r="AJ57853" s="2"/>
      <c r="AK57853" s="2"/>
    </row>
    <row r="57854" spans="36:37" ht="13.5" customHeight="1" x14ac:dyDescent="0.15">
      <c r="AJ57854" s="2"/>
      <c r="AK57854" s="2"/>
    </row>
    <row r="57855" spans="36:37" ht="13.5" customHeight="1" x14ac:dyDescent="0.15">
      <c r="AJ57855" s="2"/>
      <c r="AK57855" s="2"/>
    </row>
    <row r="57856" spans="36:37" ht="13.5" customHeight="1" x14ac:dyDescent="0.15">
      <c r="AJ57856" s="2"/>
      <c r="AK57856" s="2"/>
    </row>
    <row r="57857" spans="36:37" ht="13.5" customHeight="1" x14ac:dyDescent="0.15">
      <c r="AJ57857" s="2"/>
      <c r="AK57857" s="2"/>
    </row>
    <row r="57858" spans="36:37" ht="13.5" customHeight="1" x14ac:dyDescent="0.15">
      <c r="AJ57858" s="2"/>
      <c r="AK57858" s="2"/>
    </row>
    <row r="57859" spans="36:37" ht="13.5" customHeight="1" x14ac:dyDescent="0.15">
      <c r="AJ57859" s="2"/>
      <c r="AK57859" s="2"/>
    </row>
    <row r="57860" spans="36:37" ht="13.5" customHeight="1" x14ac:dyDescent="0.15">
      <c r="AJ57860" s="2"/>
      <c r="AK57860" s="2"/>
    </row>
    <row r="57861" spans="36:37" ht="13.5" customHeight="1" x14ac:dyDescent="0.15">
      <c r="AJ57861" s="2"/>
      <c r="AK57861" s="2"/>
    </row>
    <row r="57862" spans="36:37" ht="13.5" customHeight="1" x14ac:dyDescent="0.15">
      <c r="AJ57862" s="2"/>
      <c r="AK57862" s="2"/>
    </row>
    <row r="57863" spans="36:37" ht="13.5" customHeight="1" x14ac:dyDescent="0.15">
      <c r="AJ57863" s="2"/>
      <c r="AK57863" s="2"/>
    </row>
    <row r="57864" spans="36:37" ht="13.5" customHeight="1" x14ac:dyDescent="0.15">
      <c r="AJ57864" s="2"/>
      <c r="AK57864" s="2"/>
    </row>
    <row r="57865" spans="36:37" ht="13.5" customHeight="1" x14ac:dyDescent="0.15">
      <c r="AJ57865" s="2"/>
      <c r="AK57865" s="2"/>
    </row>
    <row r="57866" spans="36:37" ht="13.5" customHeight="1" x14ac:dyDescent="0.15">
      <c r="AJ57866" s="2"/>
      <c r="AK57866" s="2"/>
    </row>
    <row r="57867" spans="36:37" ht="13.5" customHeight="1" x14ac:dyDescent="0.15">
      <c r="AJ57867" s="2"/>
      <c r="AK57867" s="2"/>
    </row>
    <row r="57868" spans="36:37" ht="13.5" customHeight="1" x14ac:dyDescent="0.15">
      <c r="AJ57868" s="2"/>
      <c r="AK57868" s="2"/>
    </row>
    <row r="57869" spans="36:37" ht="13.5" customHeight="1" x14ac:dyDescent="0.15">
      <c r="AJ57869" s="2"/>
      <c r="AK57869" s="2"/>
    </row>
    <row r="57870" spans="36:37" ht="13.5" customHeight="1" x14ac:dyDescent="0.15">
      <c r="AJ57870" s="2"/>
      <c r="AK57870" s="2"/>
    </row>
    <row r="57871" spans="36:37" ht="13.5" customHeight="1" x14ac:dyDescent="0.15">
      <c r="AJ57871" s="2"/>
      <c r="AK57871" s="2"/>
    </row>
    <row r="57872" spans="36:37" ht="13.5" customHeight="1" x14ac:dyDescent="0.15">
      <c r="AJ57872" s="2"/>
      <c r="AK57872" s="2"/>
    </row>
    <row r="57873" spans="36:37" ht="13.5" customHeight="1" x14ac:dyDescent="0.15">
      <c r="AJ57873" s="2"/>
      <c r="AK57873" s="2"/>
    </row>
    <row r="57874" spans="36:37" ht="13.5" customHeight="1" x14ac:dyDescent="0.15">
      <c r="AJ57874" s="2"/>
      <c r="AK57874" s="2"/>
    </row>
    <row r="57875" spans="36:37" ht="13.5" customHeight="1" x14ac:dyDescent="0.15">
      <c r="AJ57875" s="2"/>
      <c r="AK57875" s="2"/>
    </row>
    <row r="57876" spans="36:37" ht="13.5" customHeight="1" x14ac:dyDescent="0.15">
      <c r="AJ57876" s="2"/>
      <c r="AK57876" s="2"/>
    </row>
    <row r="57877" spans="36:37" ht="13.5" customHeight="1" x14ac:dyDescent="0.15">
      <c r="AJ57877" s="2"/>
      <c r="AK57877" s="2"/>
    </row>
    <row r="57878" spans="36:37" ht="13.5" customHeight="1" x14ac:dyDescent="0.15">
      <c r="AJ57878" s="2"/>
      <c r="AK57878" s="2"/>
    </row>
    <row r="57879" spans="36:37" ht="13.5" customHeight="1" x14ac:dyDescent="0.15">
      <c r="AJ57879" s="2"/>
      <c r="AK57879" s="2"/>
    </row>
    <row r="57880" spans="36:37" ht="13.5" customHeight="1" x14ac:dyDescent="0.15">
      <c r="AJ57880" s="2"/>
      <c r="AK57880" s="2"/>
    </row>
    <row r="57881" spans="36:37" ht="13.5" customHeight="1" x14ac:dyDescent="0.15">
      <c r="AJ57881" s="2"/>
      <c r="AK57881" s="2"/>
    </row>
    <row r="57882" spans="36:37" ht="13.5" customHeight="1" x14ac:dyDescent="0.15">
      <c r="AJ57882" s="2"/>
      <c r="AK57882" s="2"/>
    </row>
    <row r="57883" spans="36:37" ht="13.5" customHeight="1" x14ac:dyDescent="0.15">
      <c r="AJ57883" s="2"/>
      <c r="AK57883" s="2"/>
    </row>
    <row r="57884" spans="36:37" ht="13.5" customHeight="1" x14ac:dyDescent="0.15">
      <c r="AJ57884" s="2"/>
      <c r="AK57884" s="2"/>
    </row>
    <row r="57885" spans="36:37" ht="13.5" customHeight="1" x14ac:dyDescent="0.15">
      <c r="AJ57885" s="2"/>
      <c r="AK57885" s="2"/>
    </row>
    <row r="57886" spans="36:37" ht="13.5" customHeight="1" x14ac:dyDescent="0.15">
      <c r="AJ57886" s="2"/>
      <c r="AK57886" s="2"/>
    </row>
    <row r="57887" spans="36:37" ht="13.5" customHeight="1" x14ac:dyDescent="0.15">
      <c r="AJ57887" s="2"/>
      <c r="AK57887" s="2"/>
    </row>
    <row r="57888" spans="36:37" ht="13.5" customHeight="1" x14ac:dyDescent="0.15">
      <c r="AJ57888" s="2"/>
      <c r="AK57888" s="2"/>
    </row>
    <row r="57889" spans="36:37" ht="13.5" customHeight="1" x14ac:dyDescent="0.15">
      <c r="AJ57889" s="2"/>
      <c r="AK57889" s="2"/>
    </row>
    <row r="57890" spans="36:37" ht="13.5" customHeight="1" x14ac:dyDescent="0.15">
      <c r="AJ57890" s="2"/>
      <c r="AK57890" s="2"/>
    </row>
    <row r="57891" spans="36:37" ht="13.5" customHeight="1" x14ac:dyDescent="0.15">
      <c r="AJ57891" s="2"/>
      <c r="AK57891" s="2"/>
    </row>
    <row r="57892" spans="36:37" ht="13.5" customHeight="1" x14ac:dyDescent="0.15">
      <c r="AJ57892" s="2"/>
      <c r="AK57892" s="2"/>
    </row>
    <row r="57893" spans="36:37" ht="13.5" customHeight="1" x14ac:dyDescent="0.15">
      <c r="AJ57893" s="2"/>
      <c r="AK57893" s="2"/>
    </row>
    <row r="57894" spans="36:37" ht="13.5" customHeight="1" x14ac:dyDescent="0.15">
      <c r="AJ57894" s="2"/>
      <c r="AK57894" s="2"/>
    </row>
    <row r="57895" spans="36:37" ht="13.5" customHeight="1" x14ac:dyDescent="0.15">
      <c r="AJ57895" s="2"/>
      <c r="AK57895" s="2"/>
    </row>
    <row r="57896" spans="36:37" ht="13.5" customHeight="1" x14ac:dyDescent="0.15">
      <c r="AJ57896" s="2"/>
      <c r="AK57896" s="2"/>
    </row>
    <row r="57897" spans="36:37" ht="13.5" customHeight="1" x14ac:dyDescent="0.15">
      <c r="AJ57897" s="2"/>
      <c r="AK57897" s="2"/>
    </row>
    <row r="57898" spans="36:37" ht="13.5" customHeight="1" x14ac:dyDescent="0.15">
      <c r="AJ57898" s="2"/>
      <c r="AK57898" s="2"/>
    </row>
    <row r="57899" spans="36:37" ht="13.5" customHeight="1" x14ac:dyDescent="0.15">
      <c r="AJ57899" s="2"/>
      <c r="AK57899" s="2"/>
    </row>
    <row r="57900" spans="36:37" ht="13.5" customHeight="1" x14ac:dyDescent="0.15">
      <c r="AJ57900" s="2"/>
      <c r="AK57900" s="2"/>
    </row>
    <row r="57901" spans="36:37" ht="13.5" customHeight="1" x14ac:dyDescent="0.15">
      <c r="AJ57901" s="2"/>
      <c r="AK57901" s="2"/>
    </row>
    <row r="57902" spans="36:37" ht="13.5" customHeight="1" x14ac:dyDescent="0.15">
      <c r="AJ57902" s="2"/>
      <c r="AK57902" s="2"/>
    </row>
    <row r="57903" spans="36:37" ht="13.5" customHeight="1" x14ac:dyDescent="0.15">
      <c r="AJ57903" s="2"/>
      <c r="AK57903" s="2"/>
    </row>
    <row r="57904" spans="36:37" ht="13.5" customHeight="1" x14ac:dyDescent="0.15">
      <c r="AJ57904" s="2"/>
      <c r="AK57904" s="2"/>
    </row>
    <row r="57905" spans="36:37" ht="13.5" customHeight="1" x14ac:dyDescent="0.15">
      <c r="AJ57905" s="2"/>
      <c r="AK57905" s="2"/>
    </row>
    <row r="57906" spans="36:37" ht="13.5" customHeight="1" x14ac:dyDescent="0.15">
      <c r="AJ57906" s="2"/>
      <c r="AK57906" s="2"/>
    </row>
    <row r="57907" spans="36:37" ht="13.5" customHeight="1" x14ac:dyDescent="0.15">
      <c r="AJ57907" s="2"/>
      <c r="AK57907" s="2"/>
    </row>
    <row r="57908" spans="36:37" ht="13.5" customHeight="1" x14ac:dyDescent="0.15">
      <c r="AJ57908" s="2"/>
      <c r="AK57908" s="2"/>
    </row>
    <row r="57909" spans="36:37" ht="13.5" customHeight="1" x14ac:dyDescent="0.15">
      <c r="AJ57909" s="2"/>
      <c r="AK57909" s="2"/>
    </row>
    <row r="57910" spans="36:37" ht="13.5" customHeight="1" x14ac:dyDescent="0.15">
      <c r="AJ57910" s="2"/>
      <c r="AK57910" s="2"/>
    </row>
    <row r="57911" spans="36:37" ht="13.5" customHeight="1" x14ac:dyDescent="0.15">
      <c r="AJ57911" s="2"/>
      <c r="AK57911" s="2"/>
    </row>
    <row r="57912" spans="36:37" ht="13.5" customHeight="1" x14ac:dyDescent="0.15">
      <c r="AJ57912" s="2"/>
      <c r="AK57912" s="2"/>
    </row>
    <row r="57913" spans="36:37" ht="13.5" customHeight="1" x14ac:dyDescent="0.15">
      <c r="AJ57913" s="2"/>
      <c r="AK57913" s="2"/>
    </row>
    <row r="57914" spans="36:37" ht="13.5" customHeight="1" x14ac:dyDescent="0.15">
      <c r="AJ57914" s="2"/>
      <c r="AK57914" s="2"/>
    </row>
    <row r="57915" spans="36:37" ht="13.5" customHeight="1" x14ac:dyDescent="0.15">
      <c r="AJ57915" s="2"/>
      <c r="AK57915" s="2"/>
    </row>
    <row r="57916" spans="36:37" ht="13.5" customHeight="1" x14ac:dyDescent="0.15">
      <c r="AJ57916" s="2"/>
      <c r="AK57916" s="2"/>
    </row>
    <row r="57917" spans="36:37" ht="13.5" customHeight="1" x14ac:dyDescent="0.15">
      <c r="AJ57917" s="2"/>
      <c r="AK57917" s="2"/>
    </row>
    <row r="57918" spans="36:37" ht="13.5" customHeight="1" x14ac:dyDescent="0.15">
      <c r="AJ57918" s="2"/>
      <c r="AK57918" s="2"/>
    </row>
    <row r="57919" spans="36:37" ht="13.5" customHeight="1" x14ac:dyDescent="0.15">
      <c r="AJ57919" s="2"/>
      <c r="AK57919" s="2"/>
    </row>
    <row r="57920" spans="36:37" ht="13.5" customHeight="1" x14ac:dyDescent="0.15">
      <c r="AJ57920" s="2"/>
      <c r="AK57920" s="2"/>
    </row>
    <row r="57921" spans="36:37" ht="13.5" customHeight="1" x14ac:dyDescent="0.15">
      <c r="AJ57921" s="2"/>
      <c r="AK57921" s="2"/>
    </row>
    <row r="57922" spans="36:37" ht="13.5" customHeight="1" x14ac:dyDescent="0.15">
      <c r="AJ57922" s="2"/>
      <c r="AK57922" s="2"/>
    </row>
    <row r="57923" spans="36:37" ht="13.5" customHeight="1" x14ac:dyDescent="0.15">
      <c r="AJ57923" s="2"/>
      <c r="AK57923" s="2"/>
    </row>
    <row r="57924" spans="36:37" ht="13.5" customHeight="1" x14ac:dyDescent="0.15">
      <c r="AJ57924" s="2"/>
      <c r="AK57924" s="2"/>
    </row>
    <row r="57925" spans="36:37" ht="13.5" customHeight="1" x14ac:dyDescent="0.15">
      <c r="AJ57925" s="2"/>
      <c r="AK57925" s="2"/>
    </row>
    <row r="57926" spans="36:37" ht="13.5" customHeight="1" x14ac:dyDescent="0.15">
      <c r="AJ57926" s="2"/>
      <c r="AK57926" s="2"/>
    </row>
    <row r="57927" spans="36:37" ht="13.5" customHeight="1" x14ac:dyDescent="0.15">
      <c r="AJ57927" s="2"/>
      <c r="AK57927" s="2"/>
    </row>
    <row r="57928" spans="36:37" ht="13.5" customHeight="1" x14ac:dyDescent="0.15">
      <c r="AJ57928" s="2"/>
      <c r="AK57928" s="2"/>
    </row>
    <row r="57929" spans="36:37" ht="13.5" customHeight="1" x14ac:dyDescent="0.15">
      <c r="AJ57929" s="2"/>
      <c r="AK57929" s="2"/>
    </row>
    <row r="57930" spans="36:37" ht="13.5" customHeight="1" x14ac:dyDescent="0.15">
      <c r="AJ57930" s="2"/>
      <c r="AK57930" s="2"/>
    </row>
    <row r="57931" spans="36:37" ht="13.5" customHeight="1" x14ac:dyDescent="0.15">
      <c r="AJ57931" s="2"/>
      <c r="AK57931" s="2"/>
    </row>
    <row r="57932" spans="36:37" ht="13.5" customHeight="1" x14ac:dyDescent="0.15">
      <c r="AJ57932" s="2"/>
      <c r="AK57932" s="2"/>
    </row>
    <row r="57933" spans="36:37" ht="13.5" customHeight="1" x14ac:dyDescent="0.15">
      <c r="AJ57933" s="2"/>
      <c r="AK57933" s="2"/>
    </row>
    <row r="57934" spans="36:37" ht="13.5" customHeight="1" x14ac:dyDescent="0.15">
      <c r="AJ57934" s="2"/>
      <c r="AK57934" s="2"/>
    </row>
    <row r="57935" spans="36:37" ht="13.5" customHeight="1" x14ac:dyDescent="0.15">
      <c r="AJ57935" s="2"/>
      <c r="AK57935" s="2"/>
    </row>
    <row r="57936" spans="36:37" ht="13.5" customHeight="1" x14ac:dyDescent="0.15">
      <c r="AJ57936" s="2"/>
      <c r="AK57936" s="2"/>
    </row>
    <row r="57937" spans="36:37" ht="13.5" customHeight="1" x14ac:dyDescent="0.15">
      <c r="AJ57937" s="2"/>
      <c r="AK57937" s="2"/>
    </row>
    <row r="57938" spans="36:37" ht="13.5" customHeight="1" x14ac:dyDescent="0.15">
      <c r="AJ57938" s="2"/>
      <c r="AK57938" s="2"/>
    </row>
    <row r="57939" spans="36:37" ht="13.5" customHeight="1" x14ac:dyDescent="0.15">
      <c r="AJ57939" s="2"/>
      <c r="AK57939" s="2"/>
    </row>
    <row r="57940" spans="36:37" ht="13.5" customHeight="1" x14ac:dyDescent="0.15">
      <c r="AJ57940" s="2"/>
      <c r="AK57940" s="2"/>
    </row>
    <row r="57941" spans="36:37" ht="13.5" customHeight="1" x14ac:dyDescent="0.15">
      <c r="AJ57941" s="2"/>
      <c r="AK57941" s="2"/>
    </row>
    <row r="57942" spans="36:37" ht="13.5" customHeight="1" x14ac:dyDescent="0.15">
      <c r="AJ57942" s="2"/>
      <c r="AK57942" s="2"/>
    </row>
    <row r="57943" spans="36:37" ht="13.5" customHeight="1" x14ac:dyDescent="0.15">
      <c r="AJ57943" s="2"/>
      <c r="AK57943" s="2"/>
    </row>
    <row r="57944" spans="36:37" ht="13.5" customHeight="1" x14ac:dyDescent="0.15">
      <c r="AJ57944" s="2"/>
      <c r="AK57944" s="2"/>
    </row>
    <row r="57945" spans="36:37" ht="13.5" customHeight="1" x14ac:dyDescent="0.15">
      <c r="AJ57945" s="2"/>
      <c r="AK57945" s="2"/>
    </row>
    <row r="57946" spans="36:37" ht="13.5" customHeight="1" x14ac:dyDescent="0.15">
      <c r="AJ57946" s="2"/>
      <c r="AK57946" s="2"/>
    </row>
    <row r="57947" spans="36:37" ht="13.5" customHeight="1" x14ac:dyDescent="0.15">
      <c r="AJ57947" s="2"/>
      <c r="AK57947" s="2"/>
    </row>
    <row r="57948" spans="36:37" ht="13.5" customHeight="1" x14ac:dyDescent="0.15">
      <c r="AJ57948" s="2"/>
      <c r="AK57948" s="2"/>
    </row>
    <row r="57949" spans="36:37" ht="13.5" customHeight="1" x14ac:dyDescent="0.15">
      <c r="AJ57949" s="2"/>
      <c r="AK57949" s="2"/>
    </row>
    <row r="57950" spans="36:37" ht="13.5" customHeight="1" x14ac:dyDescent="0.15">
      <c r="AJ57950" s="2"/>
      <c r="AK57950" s="2"/>
    </row>
    <row r="57951" spans="36:37" ht="13.5" customHeight="1" x14ac:dyDescent="0.15">
      <c r="AJ57951" s="2"/>
      <c r="AK57951" s="2"/>
    </row>
    <row r="57952" spans="36:37" ht="13.5" customHeight="1" x14ac:dyDescent="0.15">
      <c r="AJ57952" s="2"/>
      <c r="AK57952" s="2"/>
    </row>
    <row r="57953" spans="36:37" ht="13.5" customHeight="1" x14ac:dyDescent="0.15">
      <c r="AJ57953" s="2"/>
      <c r="AK57953" s="2"/>
    </row>
    <row r="57954" spans="36:37" ht="13.5" customHeight="1" x14ac:dyDescent="0.15">
      <c r="AJ57954" s="2"/>
      <c r="AK57954" s="2"/>
    </row>
    <row r="57955" spans="36:37" ht="13.5" customHeight="1" x14ac:dyDescent="0.15">
      <c r="AJ57955" s="2"/>
      <c r="AK57955" s="2"/>
    </row>
    <row r="57956" spans="36:37" ht="13.5" customHeight="1" x14ac:dyDescent="0.15">
      <c r="AJ57956" s="2"/>
      <c r="AK57956" s="2"/>
    </row>
    <row r="57957" spans="36:37" ht="13.5" customHeight="1" x14ac:dyDescent="0.15">
      <c r="AJ57957" s="2"/>
      <c r="AK57957" s="2"/>
    </row>
    <row r="57958" spans="36:37" ht="13.5" customHeight="1" x14ac:dyDescent="0.15">
      <c r="AJ57958" s="2"/>
      <c r="AK57958" s="2"/>
    </row>
    <row r="57959" spans="36:37" ht="13.5" customHeight="1" x14ac:dyDescent="0.15">
      <c r="AJ57959" s="2"/>
      <c r="AK57959" s="2"/>
    </row>
    <row r="57960" spans="36:37" ht="13.5" customHeight="1" x14ac:dyDescent="0.15">
      <c r="AJ57960" s="2"/>
      <c r="AK57960" s="2"/>
    </row>
    <row r="57961" spans="36:37" ht="13.5" customHeight="1" x14ac:dyDescent="0.15">
      <c r="AJ57961" s="2"/>
      <c r="AK57961" s="2"/>
    </row>
    <row r="57962" spans="36:37" ht="13.5" customHeight="1" x14ac:dyDescent="0.15">
      <c r="AJ57962" s="2"/>
      <c r="AK57962" s="2"/>
    </row>
    <row r="57963" spans="36:37" ht="13.5" customHeight="1" x14ac:dyDescent="0.15">
      <c r="AJ57963" s="2"/>
      <c r="AK57963" s="2"/>
    </row>
    <row r="57964" spans="36:37" ht="13.5" customHeight="1" x14ac:dyDescent="0.15">
      <c r="AJ57964" s="2"/>
      <c r="AK57964" s="2"/>
    </row>
    <row r="57965" spans="36:37" ht="13.5" customHeight="1" x14ac:dyDescent="0.15">
      <c r="AJ57965" s="2"/>
      <c r="AK57965" s="2"/>
    </row>
    <row r="57966" spans="36:37" ht="13.5" customHeight="1" x14ac:dyDescent="0.15">
      <c r="AJ57966" s="2"/>
      <c r="AK57966" s="2"/>
    </row>
    <row r="57967" spans="36:37" ht="13.5" customHeight="1" x14ac:dyDescent="0.15">
      <c r="AJ57967" s="2"/>
      <c r="AK57967" s="2"/>
    </row>
    <row r="57968" spans="36:37" ht="13.5" customHeight="1" x14ac:dyDescent="0.15">
      <c r="AJ57968" s="2"/>
      <c r="AK57968" s="2"/>
    </row>
    <row r="57969" spans="36:37" ht="13.5" customHeight="1" x14ac:dyDescent="0.15">
      <c r="AJ57969" s="2"/>
      <c r="AK57969" s="2"/>
    </row>
    <row r="57970" spans="36:37" ht="13.5" customHeight="1" x14ac:dyDescent="0.15">
      <c r="AJ57970" s="2"/>
      <c r="AK57970" s="2"/>
    </row>
    <row r="57971" spans="36:37" ht="13.5" customHeight="1" x14ac:dyDescent="0.15">
      <c r="AJ57971" s="2"/>
      <c r="AK57971" s="2"/>
    </row>
    <row r="57972" spans="36:37" ht="13.5" customHeight="1" x14ac:dyDescent="0.15">
      <c r="AJ57972" s="2"/>
      <c r="AK57972" s="2"/>
    </row>
    <row r="57973" spans="36:37" ht="13.5" customHeight="1" x14ac:dyDescent="0.15">
      <c r="AJ57973" s="2"/>
      <c r="AK57973" s="2"/>
    </row>
    <row r="57974" spans="36:37" ht="13.5" customHeight="1" x14ac:dyDescent="0.15">
      <c r="AJ57974" s="2"/>
      <c r="AK57974" s="2"/>
    </row>
    <row r="57975" spans="36:37" ht="13.5" customHeight="1" x14ac:dyDescent="0.15">
      <c r="AJ57975" s="2"/>
      <c r="AK57975" s="2"/>
    </row>
    <row r="57976" spans="36:37" ht="13.5" customHeight="1" x14ac:dyDescent="0.15">
      <c r="AJ57976" s="2"/>
      <c r="AK57976" s="2"/>
    </row>
    <row r="57977" spans="36:37" ht="13.5" customHeight="1" x14ac:dyDescent="0.15">
      <c r="AJ57977" s="2"/>
      <c r="AK57977" s="2"/>
    </row>
    <row r="57978" spans="36:37" ht="13.5" customHeight="1" x14ac:dyDescent="0.15">
      <c r="AJ57978" s="2"/>
      <c r="AK57978" s="2"/>
    </row>
    <row r="57979" spans="36:37" ht="13.5" customHeight="1" x14ac:dyDescent="0.15">
      <c r="AJ57979" s="2"/>
      <c r="AK57979" s="2"/>
    </row>
    <row r="57980" spans="36:37" ht="13.5" customHeight="1" x14ac:dyDescent="0.15">
      <c r="AJ57980" s="2"/>
      <c r="AK57980" s="2"/>
    </row>
    <row r="57981" spans="36:37" ht="13.5" customHeight="1" x14ac:dyDescent="0.15">
      <c r="AJ57981" s="2"/>
      <c r="AK57981" s="2"/>
    </row>
    <row r="57982" spans="36:37" ht="13.5" customHeight="1" x14ac:dyDescent="0.15">
      <c r="AJ57982" s="2"/>
      <c r="AK57982" s="2"/>
    </row>
    <row r="57983" spans="36:37" ht="13.5" customHeight="1" x14ac:dyDescent="0.15">
      <c r="AJ57983" s="2"/>
      <c r="AK57983" s="2"/>
    </row>
    <row r="57984" spans="36:37" ht="13.5" customHeight="1" x14ac:dyDescent="0.15">
      <c r="AJ57984" s="2"/>
      <c r="AK57984" s="2"/>
    </row>
    <row r="57985" spans="36:37" ht="13.5" customHeight="1" x14ac:dyDescent="0.15">
      <c r="AJ57985" s="2"/>
      <c r="AK57985" s="2"/>
    </row>
    <row r="57986" spans="36:37" ht="13.5" customHeight="1" x14ac:dyDescent="0.15">
      <c r="AJ57986" s="2"/>
      <c r="AK57986" s="2"/>
    </row>
    <row r="57987" spans="36:37" ht="13.5" customHeight="1" x14ac:dyDescent="0.15">
      <c r="AJ57987" s="2"/>
      <c r="AK57987" s="2"/>
    </row>
    <row r="57988" spans="36:37" ht="13.5" customHeight="1" x14ac:dyDescent="0.15">
      <c r="AJ57988" s="2"/>
      <c r="AK57988" s="2"/>
    </row>
    <row r="57989" spans="36:37" ht="13.5" customHeight="1" x14ac:dyDescent="0.15">
      <c r="AJ57989" s="2"/>
      <c r="AK57989" s="2"/>
    </row>
    <row r="57990" spans="36:37" ht="13.5" customHeight="1" x14ac:dyDescent="0.15">
      <c r="AJ57990" s="2"/>
      <c r="AK57990" s="2"/>
    </row>
    <row r="57991" spans="36:37" ht="13.5" customHeight="1" x14ac:dyDescent="0.15">
      <c r="AJ57991" s="2"/>
      <c r="AK57991" s="2"/>
    </row>
    <row r="57992" spans="36:37" ht="13.5" customHeight="1" x14ac:dyDescent="0.15">
      <c r="AJ57992" s="2"/>
      <c r="AK57992" s="2"/>
    </row>
    <row r="57993" spans="36:37" ht="13.5" customHeight="1" x14ac:dyDescent="0.15">
      <c r="AJ57993" s="2"/>
      <c r="AK57993" s="2"/>
    </row>
    <row r="57994" spans="36:37" ht="13.5" customHeight="1" x14ac:dyDescent="0.15">
      <c r="AJ57994" s="2"/>
      <c r="AK57994" s="2"/>
    </row>
    <row r="57995" spans="36:37" ht="13.5" customHeight="1" x14ac:dyDescent="0.15">
      <c r="AJ57995" s="2"/>
      <c r="AK57995" s="2"/>
    </row>
    <row r="57996" spans="36:37" ht="13.5" customHeight="1" x14ac:dyDescent="0.15">
      <c r="AJ57996" s="2"/>
      <c r="AK57996" s="2"/>
    </row>
    <row r="57997" spans="36:37" ht="13.5" customHeight="1" x14ac:dyDescent="0.15">
      <c r="AJ57997" s="2"/>
      <c r="AK57997" s="2"/>
    </row>
    <row r="57998" spans="36:37" ht="13.5" customHeight="1" x14ac:dyDescent="0.15">
      <c r="AJ57998" s="2"/>
      <c r="AK57998" s="2"/>
    </row>
    <row r="57999" spans="36:37" ht="13.5" customHeight="1" x14ac:dyDescent="0.15">
      <c r="AJ57999" s="2"/>
      <c r="AK57999" s="2"/>
    </row>
    <row r="58000" spans="36:37" ht="13.5" customHeight="1" x14ac:dyDescent="0.15">
      <c r="AJ58000" s="2"/>
      <c r="AK58000" s="2"/>
    </row>
    <row r="58001" spans="36:37" ht="13.5" customHeight="1" x14ac:dyDescent="0.15">
      <c r="AJ58001" s="2"/>
      <c r="AK58001" s="2"/>
    </row>
    <row r="58002" spans="36:37" ht="13.5" customHeight="1" x14ac:dyDescent="0.15">
      <c r="AJ58002" s="2"/>
      <c r="AK58002" s="2"/>
    </row>
    <row r="58003" spans="36:37" ht="13.5" customHeight="1" x14ac:dyDescent="0.15">
      <c r="AJ58003" s="2"/>
      <c r="AK58003" s="2"/>
    </row>
    <row r="58004" spans="36:37" ht="13.5" customHeight="1" x14ac:dyDescent="0.15">
      <c r="AJ58004" s="2"/>
      <c r="AK58004" s="2"/>
    </row>
    <row r="58005" spans="36:37" ht="13.5" customHeight="1" x14ac:dyDescent="0.15">
      <c r="AJ58005" s="2"/>
      <c r="AK58005" s="2"/>
    </row>
    <row r="58006" spans="36:37" ht="13.5" customHeight="1" x14ac:dyDescent="0.15">
      <c r="AJ58006" s="2"/>
      <c r="AK58006" s="2"/>
    </row>
    <row r="58007" spans="36:37" ht="13.5" customHeight="1" x14ac:dyDescent="0.15">
      <c r="AJ58007" s="2"/>
      <c r="AK58007" s="2"/>
    </row>
    <row r="58008" spans="36:37" ht="13.5" customHeight="1" x14ac:dyDescent="0.15">
      <c r="AJ58008" s="2"/>
      <c r="AK58008" s="2"/>
    </row>
    <row r="58009" spans="36:37" ht="13.5" customHeight="1" x14ac:dyDescent="0.15">
      <c r="AJ58009" s="2"/>
      <c r="AK58009" s="2"/>
    </row>
    <row r="58010" spans="36:37" ht="13.5" customHeight="1" x14ac:dyDescent="0.15">
      <c r="AJ58010" s="2"/>
      <c r="AK58010" s="2"/>
    </row>
    <row r="58011" spans="36:37" ht="13.5" customHeight="1" x14ac:dyDescent="0.15">
      <c r="AJ58011" s="2"/>
      <c r="AK58011" s="2"/>
    </row>
    <row r="58012" spans="36:37" ht="13.5" customHeight="1" x14ac:dyDescent="0.15">
      <c r="AJ58012" s="2"/>
      <c r="AK58012" s="2"/>
    </row>
    <row r="58013" spans="36:37" ht="13.5" customHeight="1" x14ac:dyDescent="0.15">
      <c r="AJ58013" s="2"/>
      <c r="AK58013" s="2"/>
    </row>
    <row r="58014" spans="36:37" ht="13.5" customHeight="1" x14ac:dyDescent="0.15">
      <c r="AJ58014" s="2"/>
      <c r="AK58014" s="2"/>
    </row>
    <row r="58015" spans="36:37" ht="13.5" customHeight="1" x14ac:dyDescent="0.15">
      <c r="AJ58015" s="2"/>
      <c r="AK58015" s="2"/>
    </row>
    <row r="58016" spans="36:37" ht="13.5" customHeight="1" x14ac:dyDescent="0.15">
      <c r="AJ58016" s="2"/>
      <c r="AK58016" s="2"/>
    </row>
    <row r="58017" spans="36:37" ht="13.5" customHeight="1" x14ac:dyDescent="0.15">
      <c r="AJ58017" s="2"/>
      <c r="AK58017" s="2"/>
    </row>
    <row r="58018" spans="36:37" ht="13.5" customHeight="1" x14ac:dyDescent="0.15">
      <c r="AJ58018" s="2"/>
      <c r="AK58018" s="2"/>
    </row>
    <row r="58019" spans="36:37" ht="13.5" customHeight="1" x14ac:dyDescent="0.15">
      <c r="AJ58019" s="2"/>
      <c r="AK58019" s="2"/>
    </row>
    <row r="58020" spans="36:37" ht="13.5" customHeight="1" x14ac:dyDescent="0.15">
      <c r="AJ58020" s="2"/>
      <c r="AK58020" s="2"/>
    </row>
    <row r="58021" spans="36:37" ht="13.5" customHeight="1" x14ac:dyDescent="0.15">
      <c r="AJ58021" s="2"/>
      <c r="AK58021" s="2"/>
    </row>
    <row r="58022" spans="36:37" ht="13.5" customHeight="1" x14ac:dyDescent="0.15">
      <c r="AJ58022" s="2"/>
      <c r="AK58022" s="2"/>
    </row>
    <row r="58023" spans="36:37" ht="13.5" customHeight="1" x14ac:dyDescent="0.15">
      <c r="AJ58023" s="2"/>
      <c r="AK58023" s="2"/>
    </row>
    <row r="58024" spans="36:37" ht="13.5" customHeight="1" x14ac:dyDescent="0.15">
      <c r="AJ58024" s="2"/>
      <c r="AK58024" s="2"/>
    </row>
    <row r="58025" spans="36:37" ht="13.5" customHeight="1" x14ac:dyDescent="0.15">
      <c r="AJ58025" s="2"/>
      <c r="AK58025" s="2"/>
    </row>
    <row r="58026" spans="36:37" ht="13.5" customHeight="1" x14ac:dyDescent="0.15">
      <c r="AJ58026" s="2"/>
      <c r="AK58026" s="2"/>
    </row>
    <row r="58027" spans="36:37" ht="13.5" customHeight="1" x14ac:dyDescent="0.15">
      <c r="AJ58027" s="2"/>
      <c r="AK58027" s="2"/>
    </row>
    <row r="58028" spans="36:37" ht="13.5" customHeight="1" x14ac:dyDescent="0.15">
      <c r="AJ58028" s="2"/>
      <c r="AK58028" s="2"/>
    </row>
    <row r="58029" spans="36:37" ht="13.5" customHeight="1" x14ac:dyDescent="0.15">
      <c r="AJ58029" s="2"/>
      <c r="AK58029" s="2"/>
    </row>
    <row r="58030" spans="36:37" ht="13.5" customHeight="1" x14ac:dyDescent="0.15">
      <c r="AJ58030" s="2"/>
      <c r="AK58030" s="2"/>
    </row>
    <row r="58031" spans="36:37" ht="13.5" customHeight="1" x14ac:dyDescent="0.15">
      <c r="AJ58031" s="2"/>
      <c r="AK58031" s="2"/>
    </row>
    <row r="58032" spans="36:37" ht="13.5" customHeight="1" x14ac:dyDescent="0.15">
      <c r="AJ58032" s="2"/>
      <c r="AK58032" s="2"/>
    </row>
    <row r="58033" spans="36:37" ht="13.5" customHeight="1" x14ac:dyDescent="0.15">
      <c r="AJ58033" s="2"/>
      <c r="AK58033" s="2"/>
    </row>
    <row r="58034" spans="36:37" ht="13.5" customHeight="1" x14ac:dyDescent="0.15">
      <c r="AJ58034" s="2"/>
      <c r="AK58034" s="2"/>
    </row>
    <row r="58035" spans="36:37" ht="13.5" customHeight="1" x14ac:dyDescent="0.15">
      <c r="AJ58035" s="2"/>
      <c r="AK58035" s="2"/>
    </row>
    <row r="58036" spans="36:37" ht="13.5" customHeight="1" x14ac:dyDescent="0.15">
      <c r="AJ58036" s="2"/>
      <c r="AK58036" s="2"/>
    </row>
    <row r="58037" spans="36:37" ht="13.5" customHeight="1" x14ac:dyDescent="0.15">
      <c r="AJ58037" s="2"/>
      <c r="AK58037" s="2"/>
    </row>
    <row r="58038" spans="36:37" ht="13.5" customHeight="1" x14ac:dyDescent="0.15">
      <c r="AJ58038" s="2"/>
      <c r="AK58038" s="2"/>
    </row>
    <row r="58039" spans="36:37" ht="13.5" customHeight="1" x14ac:dyDescent="0.15">
      <c r="AJ58039" s="2"/>
      <c r="AK58039" s="2"/>
    </row>
    <row r="58040" spans="36:37" ht="13.5" customHeight="1" x14ac:dyDescent="0.15">
      <c r="AJ58040" s="2"/>
      <c r="AK58040" s="2"/>
    </row>
    <row r="58041" spans="36:37" ht="13.5" customHeight="1" x14ac:dyDescent="0.15">
      <c r="AJ58041" s="2"/>
      <c r="AK58041" s="2"/>
    </row>
    <row r="58042" spans="36:37" ht="13.5" customHeight="1" x14ac:dyDescent="0.15">
      <c r="AJ58042" s="2"/>
      <c r="AK58042" s="2"/>
    </row>
    <row r="58043" spans="36:37" ht="13.5" customHeight="1" x14ac:dyDescent="0.15">
      <c r="AJ58043" s="2"/>
      <c r="AK58043" s="2"/>
    </row>
    <row r="58044" spans="36:37" ht="13.5" customHeight="1" x14ac:dyDescent="0.15">
      <c r="AJ58044" s="2"/>
      <c r="AK58044" s="2"/>
    </row>
    <row r="58045" spans="36:37" ht="13.5" customHeight="1" x14ac:dyDescent="0.15">
      <c r="AJ58045" s="2"/>
      <c r="AK58045" s="2"/>
    </row>
    <row r="58046" spans="36:37" ht="13.5" customHeight="1" x14ac:dyDescent="0.15">
      <c r="AJ58046" s="2"/>
      <c r="AK58046" s="2"/>
    </row>
    <row r="58047" spans="36:37" ht="13.5" customHeight="1" x14ac:dyDescent="0.15">
      <c r="AJ58047" s="2"/>
      <c r="AK58047" s="2"/>
    </row>
    <row r="58048" spans="36:37" ht="13.5" customHeight="1" x14ac:dyDescent="0.15">
      <c r="AJ58048" s="2"/>
      <c r="AK58048" s="2"/>
    </row>
    <row r="58049" spans="36:37" ht="13.5" customHeight="1" x14ac:dyDescent="0.15">
      <c r="AJ58049" s="2"/>
      <c r="AK58049" s="2"/>
    </row>
    <row r="58050" spans="36:37" ht="13.5" customHeight="1" x14ac:dyDescent="0.15">
      <c r="AJ58050" s="2"/>
      <c r="AK58050" s="2"/>
    </row>
    <row r="58051" spans="36:37" ht="13.5" customHeight="1" x14ac:dyDescent="0.15">
      <c r="AJ58051" s="2"/>
      <c r="AK58051" s="2"/>
    </row>
    <row r="58052" spans="36:37" ht="13.5" customHeight="1" x14ac:dyDescent="0.15">
      <c r="AJ58052" s="2"/>
      <c r="AK58052" s="2"/>
    </row>
    <row r="58053" spans="36:37" ht="13.5" customHeight="1" x14ac:dyDescent="0.15">
      <c r="AJ58053" s="2"/>
      <c r="AK58053" s="2"/>
    </row>
    <row r="58054" spans="36:37" ht="13.5" customHeight="1" x14ac:dyDescent="0.15">
      <c r="AJ58054" s="2"/>
      <c r="AK58054" s="2"/>
    </row>
    <row r="58055" spans="36:37" ht="13.5" customHeight="1" x14ac:dyDescent="0.15">
      <c r="AJ58055" s="2"/>
      <c r="AK58055" s="2"/>
    </row>
    <row r="58056" spans="36:37" ht="13.5" customHeight="1" x14ac:dyDescent="0.15">
      <c r="AJ58056" s="2"/>
      <c r="AK58056" s="2"/>
    </row>
    <row r="58057" spans="36:37" ht="13.5" customHeight="1" x14ac:dyDescent="0.15">
      <c r="AJ58057" s="2"/>
      <c r="AK58057" s="2"/>
    </row>
    <row r="58058" spans="36:37" ht="13.5" customHeight="1" x14ac:dyDescent="0.15">
      <c r="AJ58058" s="2"/>
      <c r="AK58058" s="2"/>
    </row>
    <row r="58059" spans="36:37" ht="13.5" customHeight="1" x14ac:dyDescent="0.15">
      <c r="AJ58059" s="2"/>
      <c r="AK58059" s="2"/>
    </row>
    <row r="58060" spans="36:37" ht="13.5" customHeight="1" x14ac:dyDescent="0.15">
      <c r="AJ58060" s="2"/>
      <c r="AK58060" s="2"/>
    </row>
    <row r="58061" spans="36:37" ht="13.5" customHeight="1" x14ac:dyDescent="0.15">
      <c r="AJ58061" s="2"/>
      <c r="AK58061" s="2"/>
    </row>
    <row r="58062" spans="36:37" ht="13.5" customHeight="1" x14ac:dyDescent="0.15">
      <c r="AJ58062" s="2"/>
      <c r="AK58062" s="2"/>
    </row>
    <row r="58063" spans="36:37" ht="13.5" customHeight="1" x14ac:dyDescent="0.15">
      <c r="AJ58063" s="2"/>
      <c r="AK58063" s="2"/>
    </row>
    <row r="58064" spans="36:37" ht="13.5" customHeight="1" x14ac:dyDescent="0.15">
      <c r="AJ58064" s="2"/>
      <c r="AK58064" s="2"/>
    </row>
    <row r="58065" spans="36:37" ht="13.5" customHeight="1" x14ac:dyDescent="0.15">
      <c r="AJ58065" s="2"/>
      <c r="AK58065" s="2"/>
    </row>
    <row r="58066" spans="36:37" ht="13.5" customHeight="1" x14ac:dyDescent="0.15">
      <c r="AJ58066" s="2"/>
      <c r="AK58066" s="2"/>
    </row>
    <row r="58067" spans="36:37" ht="13.5" customHeight="1" x14ac:dyDescent="0.15">
      <c r="AJ58067" s="2"/>
      <c r="AK58067" s="2"/>
    </row>
    <row r="58068" spans="36:37" ht="13.5" customHeight="1" x14ac:dyDescent="0.15">
      <c r="AJ58068" s="2"/>
      <c r="AK58068" s="2"/>
    </row>
    <row r="58069" spans="36:37" ht="13.5" customHeight="1" x14ac:dyDescent="0.15">
      <c r="AJ58069" s="2"/>
      <c r="AK58069" s="2"/>
    </row>
    <row r="58070" spans="36:37" ht="13.5" customHeight="1" x14ac:dyDescent="0.15">
      <c r="AJ58070" s="2"/>
      <c r="AK58070" s="2"/>
    </row>
    <row r="58071" spans="36:37" ht="13.5" customHeight="1" x14ac:dyDescent="0.15">
      <c r="AJ58071" s="2"/>
      <c r="AK58071" s="2"/>
    </row>
    <row r="58072" spans="36:37" ht="13.5" customHeight="1" x14ac:dyDescent="0.15">
      <c r="AJ58072" s="2"/>
      <c r="AK58072" s="2"/>
    </row>
    <row r="58073" spans="36:37" ht="13.5" customHeight="1" x14ac:dyDescent="0.15">
      <c r="AJ58073" s="2"/>
      <c r="AK58073" s="2"/>
    </row>
    <row r="58074" spans="36:37" ht="13.5" customHeight="1" x14ac:dyDescent="0.15">
      <c r="AJ58074" s="2"/>
      <c r="AK58074" s="2"/>
    </row>
    <row r="58075" spans="36:37" ht="13.5" customHeight="1" x14ac:dyDescent="0.15">
      <c r="AJ58075" s="2"/>
      <c r="AK58075" s="2"/>
    </row>
    <row r="58076" spans="36:37" ht="13.5" customHeight="1" x14ac:dyDescent="0.15">
      <c r="AJ58076" s="2"/>
      <c r="AK58076" s="2"/>
    </row>
    <row r="58077" spans="36:37" ht="13.5" customHeight="1" x14ac:dyDescent="0.15">
      <c r="AJ58077" s="2"/>
      <c r="AK58077" s="2"/>
    </row>
    <row r="58078" spans="36:37" ht="13.5" customHeight="1" x14ac:dyDescent="0.15">
      <c r="AJ58078" s="2"/>
      <c r="AK58078" s="2"/>
    </row>
    <row r="58079" spans="36:37" ht="13.5" customHeight="1" x14ac:dyDescent="0.15">
      <c r="AJ58079" s="2"/>
      <c r="AK58079" s="2"/>
    </row>
    <row r="58080" spans="36:37" ht="13.5" customHeight="1" x14ac:dyDescent="0.15">
      <c r="AJ58080" s="2"/>
      <c r="AK58080" s="2"/>
    </row>
    <row r="58081" spans="36:37" ht="13.5" customHeight="1" x14ac:dyDescent="0.15">
      <c r="AJ58081" s="2"/>
      <c r="AK58081" s="2"/>
    </row>
    <row r="58082" spans="36:37" ht="13.5" customHeight="1" x14ac:dyDescent="0.15">
      <c r="AJ58082" s="2"/>
      <c r="AK58082" s="2"/>
    </row>
    <row r="58083" spans="36:37" ht="13.5" customHeight="1" x14ac:dyDescent="0.15">
      <c r="AJ58083" s="2"/>
      <c r="AK58083" s="2"/>
    </row>
    <row r="58084" spans="36:37" ht="13.5" customHeight="1" x14ac:dyDescent="0.15">
      <c r="AJ58084" s="2"/>
      <c r="AK58084" s="2"/>
    </row>
    <row r="58085" spans="36:37" ht="13.5" customHeight="1" x14ac:dyDescent="0.15">
      <c r="AJ58085" s="2"/>
      <c r="AK58085" s="2"/>
    </row>
    <row r="58086" spans="36:37" ht="13.5" customHeight="1" x14ac:dyDescent="0.15">
      <c r="AJ58086" s="2"/>
      <c r="AK58086" s="2"/>
    </row>
    <row r="58087" spans="36:37" ht="13.5" customHeight="1" x14ac:dyDescent="0.15">
      <c r="AJ58087" s="2"/>
      <c r="AK58087" s="2"/>
    </row>
    <row r="58088" spans="36:37" ht="13.5" customHeight="1" x14ac:dyDescent="0.15">
      <c r="AJ58088" s="2"/>
      <c r="AK58088" s="2"/>
    </row>
    <row r="58089" spans="36:37" ht="13.5" customHeight="1" x14ac:dyDescent="0.15">
      <c r="AJ58089" s="2"/>
      <c r="AK58089" s="2"/>
    </row>
    <row r="58090" spans="36:37" ht="13.5" customHeight="1" x14ac:dyDescent="0.15">
      <c r="AJ58090" s="2"/>
      <c r="AK58090" s="2"/>
    </row>
    <row r="58091" spans="36:37" ht="13.5" customHeight="1" x14ac:dyDescent="0.15">
      <c r="AJ58091" s="2"/>
      <c r="AK58091" s="2"/>
    </row>
    <row r="58092" spans="36:37" ht="13.5" customHeight="1" x14ac:dyDescent="0.15">
      <c r="AJ58092" s="2"/>
      <c r="AK58092" s="2"/>
    </row>
    <row r="58093" spans="36:37" ht="13.5" customHeight="1" x14ac:dyDescent="0.15">
      <c r="AJ58093" s="2"/>
      <c r="AK58093" s="2"/>
    </row>
    <row r="58094" spans="36:37" ht="13.5" customHeight="1" x14ac:dyDescent="0.15">
      <c r="AJ58094" s="2"/>
      <c r="AK58094" s="2"/>
    </row>
    <row r="58095" spans="36:37" ht="13.5" customHeight="1" x14ac:dyDescent="0.15">
      <c r="AJ58095" s="2"/>
      <c r="AK58095" s="2"/>
    </row>
    <row r="58096" spans="36:37" ht="13.5" customHeight="1" x14ac:dyDescent="0.15">
      <c r="AJ58096" s="2"/>
      <c r="AK58096" s="2"/>
    </row>
    <row r="58097" spans="36:37" ht="13.5" customHeight="1" x14ac:dyDescent="0.15">
      <c r="AJ58097" s="2"/>
      <c r="AK58097" s="2"/>
    </row>
    <row r="58098" spans="36:37" ht="13.5" customHeight="1" x14ac:dyDescent="0.15">
      <c r="AJ58098" s="2"/>
      <c r="AK58098" s="2"/>
    </row>
    <row r="58099" spans="36:37" ht="13.5" customHeight="1" x14ac:dyDescent="0.15">
      <c r="AJ58099" s="2"/>
      <c r="AK58099" s="2"/>
    </row>
    <row r="58100" spans="36:37" ht="13.5" customHeight="1" x14ac:dyDescent="0.15">
      <c r="AJ58100" s="2"/>
      <c r="AK58100" s="2"/>
    </row>
    <row r="58101" spans="36:37" ht="13.5" customHeight="1" x14ac:dyDescent="0.15">
      <c r="AJ58101" s="2"/>
      <c r="AK58101" s="2"/>
    </row>
    <row r="58102" spans="36:37" ht="13.5" customHeight="1" x14ac:dyDescent="0.15">
      <c r="AJ58102" s="2"/>
      <c r="AK58102" s="2"/>
    </row>
    <row r="58103" spans="36:37" ht="13.5" customHeight="1" x14ac:dyDescent="0.15">
      <c r="AJ58103" s="2"/>
      <c r="AK58103" s="2"/>
    </row>
    <row r="58104" spans="36:37" ht="13.5" customHeight="1" x14ac:dyDescent="0.15">
      <c r="AJ58104" s="2"/>
      <c r="AK58104" s="2"/>
    </row>
    <row r="58105" spans="36:37" ht="13.5" customHeight="1" x14ac:dyDescent="0.15">
      <c r="AJ58105" s="2"/>
      <c r="AK58105" s="2"/>
    </row>
    <row r="58106" spans="36:37" ht="13.5" customHeight="1" x14ac:dyDescent="0.15">
      <c r="AJ58106" s="2"/>
      <c r="AK58106" s="2"/>
    </row>
    <row r="58107" spans="36:37" ht="13.5" customHeight="1" x14ac:dyDescent="0.15">
      <c r="AJ58107" s="2"/>
      <c r="AK58107" s="2"/>
    </row>
    <row r="58108" spans="36:37" ht="13.5" customHeight="1" x14ac:dyDescent="0.15">
      <c r="AJ58108" s="2"/>
      <c r="AK58108" s="2"/>
    </row>
    <row r="58109" spans="36:37" ht="13.5" customHeight="1" x14ac:dyDescent="0.15">
      <c r="AJ58109" s="2"/>
      <c r="AK58109" s="2"/>
    </row>
    <row r="58110" spans="36:37" ht="13.5" customHeight="1" x14ac:dyDescent="0.15">
      <c r="AJ58110" s="2"/>
      <c r="AK58110" s="2"/>
    </row>
    <row r="58111" spans="36:37" ht="13.5" customHeight="1" x14ac:dyDescent="0.15">
      <c r="AJ58111" s="2"/>
      <c r="AK58111" s="2"/>
    </row>
    <row r="58112" spans="36:37" ht="13.5" customHeight="1" x14ac:dyDescent="0.15">
      <c r="AJ58112" s="2"/>
      <c r="AK58112" s="2"/>
    </row>
    <row r="58113" spans="36:37" ht="13.5" customHeight="1" x14ac:dyDescent="0.15">
      <c r="AJ58113" s="2"/>
      <c r="AK58113" s="2"/>
    </row>
    <row r="58114" spans="36:37" ht="13.5" customHeight="1" x14ac:dyDescent="0.15">
      <c r="AJ58114" s="2"/>
      <c r="AK58114" s="2"/>
    </row>
    <row r="58115" spans="36:37" ht="13.5" customHeight="1" x14ac:dyDescent="0.15">
      <c r="AJ58115" s="2"/>
      <c r="AK58115" s="2"/>
    </row>
    <row r="58116" spans="36:37" ht="13.5" customHeight="1" x14ac:dyDescent="0.15">
      <c r="AJ58116" s="2"/>
      <c r="AK58116" s="2"/>
    </row>
    <row r="58117" spans="36:37" ht="13.5" customHeight="1" x14ac:dyDescent="0.15">
      <c r="AJ58117" s="2"/>
      <c r="AK58117" s="2"/>
    </row>
    <row r="58118" spans="36:37" ht="13.5" customHeight="1" x14ac:dyDescent="0.15">
      <c r="AJ58118" s="2"/>
      <c r="AK58118" s="2"/>
    </row>
    <row r="58119" spans="36:37" ht="13.5" customHeight="1" x14ac:dyDescent="0.15">
      <c r="AJ58119" s="2"/>
      <c r="AK58119" s="2"/>
    </row>
    <row r="58120" spans="36:37" ht="13.5" customHeight="1" x14ac:dyDescent="0.15">
      <c r="AJ58120" s="2"/>
      <c r="AK58120" s="2"/>
    </row>
    <row r="58121" spans="36:37" ht="13.5" customHeight="1" x14ac:dyDescent="0.15">
      <c r="AJ58121" s="2"/>
      <c r="AK58121" s="2"/>
    </row>
    <row r="58122" spans="36:37" ht="13.5" customHeight="1" x14ac:dyDescent="0.15">
      <c r="AJ58122" s="2"/>
      <c r="AK58122" s="2"/>
    </row>
    <row r="58123" spans="36:37" ht="13.5" customHeight="1" x14ac:dyDescent="0.15">
      <c r="AJ58123" s="2"/>
      <c r="AK58123" s="2"/>
    </row>
    <row r="58124" spans="36:37" ht="13.5" customHeight="1" x14ac:dyDescent="0.15">
      <c r="AJ58124" s="2"/>
      <c r="AK58124" s="2"/>
    </row>
    <row r="58125" spans="36:37" ht="13.5" customHeight="1" x14ac:dyDescent="0.15">
      <c r="AJ58125" s="2"/>
      <c r="AK58125" s="2"/>
    </row>
    <row r="58126" spans="36:37" ht="13.5" customHeight="1" x14ac:dyDescent="0.15">
      <c r="AJ58126" s="2"/>
      <c r="AK58126" s="2"/>
    </row>
    <row r="58127" spans="36:37" ht="13.5" customHeight="1" x14ac:dyDescent="0.15">
      <c r="AJ58127" s="2"/>
      <c r="AK58127" s="2"/>
    </row>
    <row r="58128" spans="36:37" ht="13.5" customHeight="1" x14ac:dyDescent="0.15">
      <c r="AJ58128" s="2"/>
      <c r="AK58128" s="2"/>
    </row>
    <row r="58129" spans="36:37" ht="13.5" customHeight="1" x14ac:dyDescent="0.15">
      <c r="AJ58129" s="2"/>
      <c r="AK58129" s="2"/>
    </row>
    <row r="58130" spans="36:37" ht="13.5" customHeight="1" x14ac:dyDescent="0.15">
      <c r="AJ58130" s="2"/>
      <c r="AK58130" s="2"/>
    </row>
    <row r="58131" spans="36:37" ht="13.5" customHeight="1" x14ac:dyDescent="0.15">
      <c r="AJ58131" s="2"/>
      <c r="AK58131" s="2"/>
    </row>
    <row r="58132" spans="36:37" ht="13.5" customHeight="1" x14ac:dyDescent="0.15">
      <c r="AJ58132" s="2"/>
      <c r="AK58132" s="2"/>
    </row>
    <row r="58133" spans="36:37" ht="13.5" customHeight="1" x14ac:dyDescent="0.15">
      <c r="AJ58133" s="2"/>
      <c r="AK58133" s="2"/>
    </row>
    <row r="58134" spans="36:37" ht="13.5" customHeight="1" x14ac:dyDescent="0.15">
      <c r="AJ58134" s="2"/>
      <c r="AK58134" s="2"/>
    </row>
    <row r="58135" spans="36:37" ht="13.5" customHeight="1" x14ac:dyDescent="0.15">
      <c r="AJ58135" s="2"/>
      <c r="AK58135" s="2"/>
    </row>
    <row r="58136" spans="36:37" ht="13.5" customHeight="1" x14ac:dyDescent="0.15">
      <c r="AJ58136" s="2"/>
      <c r="AK58136" s="2"/>
    </row>
    <row r="58137" spans="36:37" ht="13.5" customHeight="1" x14ac:dyDescent="0.15">
      <c r="AJ58137" s="2"/>
      <c r="AK58137" s="2"/>
    </row>
    <row r="58138" spans="36:37" ht="13.5" customHeight="1" x14ac:dyDescent="0.15">
      <c r="AJ58138" s="2"/>
      <c r="AK58138" s="2"/>
    </row>
    <row r="58139" spans="36:37" ht="13.5" customHeight="1" x14ac:dyDescent="0.15">
      <c r="AJ58139" s="2"/>
      <c r="AK58139" s="2"/>
    </row>
    <row r="58140" spans="36:37" ht="13.5" customHeight="1" x14ac:dyDescent="0.15">
      <c r="AJ58140" s="2"/>
      <c r="AK58140" s="2"/>
    </row>
    <row r="58141" spans="36:37" ht="13.5" customHeight="1" x14ac:dyDescent="0.15">
      <c r="AJ58141" s="2"/>
      <c r="AK58141" s="2"/>
    </row>
    <row r="58142" spans="36:37" ht="13.5" customHeight="1" x14ac:dyDescent="0.15">
      <c r="AJ58142" s="2"/>
      <c r="AK58142" s="2"/>
    </row>
    <row r="58143" spans="36:37" ht="13.5" customHeight="1" x14ac:dyDescent="0.15">
      <c r="AJ58143" s="2"/>
      <c r="AK58143" s="2"/>
    </row>
    <row r="58144" spans="36:37" ht="13.5" customHeight="1" x14ac:dyDescent="0.15">
      <c r="AJ58144" s="2"/>
      <c r="AK58144" s="2"/>
    </row>
    <row r="58145" spans="36:37" ht="13.5" customHeight="1" x14ac:dyDescent="0.15">
      <c r="AJ58145" s="2"/>
      <c r="AK58145" s="2"/>
    </row>
    <row r="58146" spans="36:37" ht="13.5" customHeight="1" x14ac:dyDescent="0.15">
      <c r="AJ58146" s="2"/>
      <c r="AK58146" s="2"/>
    </row>
    <row r="58147" spans="36:37" ht="13.5" customHeight="1" x14ac:dyDescent="0.15">
      <c r="AJ58147" s="2"/>
      <c r="AK58147" s="2"/>
    </row>
    <row r="58148" spans="36:37" ht="13.5" customHeight="1" x14ac:dyDescent="0.15">
      <c r="AJ58148" s="2"/>
      <c r="AK58148" s="2"/>
    </row>
    <row r="58149" spans="36:37" ht="13.5" customHeight="1" x14ac:dyDescent="0.15">
      <c r="AJ58149" s="2"/>
      <c r="AK58149" s="2"/>
    </row>
    <row r="58150" spans="36:37" ht="13.5" customHeight="1" x14ac:dyDescent="0.15">
      <c r="AJ58150" s="2"/>
      <c r="AK58150" s="2"/>
    </row>
    <row r="58151" spans="36:37" ht="13.5" customHeight="1" x14ac:dyDescent="0.15">
      <c r="AJ58151" s="2"/>
      <c r="AK58151" s="2"/>
    </row>
    <row r="58152" spans="36:37" ht="13.5" customHeight="1" x14ac:dyDescent="0.15">
      <c r="AJ58152" s="2"/>
      <c r="AK58152" s="2"/>
    </row>
    <row r="58153" spans="36:37" ht="13.5" customHeight="1" x14ac:dyDescent="0.15">
      <c r="AJ58153" s="2"/>
      <c r="AK58153" s="2"/>
    </row>
    <row r="58154" spans="36:37" ht="13.5" customHeight="1" x14ac:dyDescent="0.15">
      <c r="AJ58154" s="2"/>
      <c r="AK58154" s="2"/>
    </row>
    <row r="58155" spans="36:37" ht="13.5" customHeight="1" x14ac:dyDescent="0.15">
      <c r="AJ58155" s="2"/>
      <c r="AK58155" s="2"/>
    </row>
    <row r="58156" spans="36:37" ht="13.5" customHeight="1" x14ac:dyDescent="0.15">
      <c r="AJ58156" s="2"/>
      <c r="AK58156" s="2"/>
    </row>
    <row r="58157" spans="36:37" ht="13.5" customHeight="1" x14ac:dyDescent="0.15">
      <c r="AJ58157" s="2"/>
      <c r="AK58157" s="2"/>
    </row>
    <row r="58158" spans="36:37" ht="13.5" customHeight="1" x14ac:dyDescent="0.15">
      <c r="AJ58158" s="2"/>
      <c r="AK58158" s="2"/>
    </row>
    <row r="58159" spans="36:37" ht="13.5" customHeight="1" x14ac:dyDescent="0.15">
      <c r="AJ58159" s="2"/>
      <c r="AK58159" s="2"/>
    </row>
    <row r="58160" spans="36:37" ht="13.5" customHeight="1" x14ac:dyDescent="0.15">
      <c r="AJ58160" s="2"/>
      <c r="AK58160" s="2"/>
    </row>
    <row r="58161" spans="36:37" ht="13.5" customHeight="1" x14ac:dyDescent="0.15">
      <c r="AJ58161" s="2"/>
      <c r="AK58161" s="2"/>
    </row>
    <row r="58162" spans="36:37" ht="13.5" customHeight="1" x14ac:dyDescent="0.15">
      <c r="AJ58162" s="2"/>
      <c r="AK58162" s="2"/>
    </row>
    <row r="58163" spans="36:37" ht="13.5" customHeight="1" x14ac:dyDescent="0.15">
      <c r="AJ58163" s="2"/>
      <c r="AK58163" s="2"/>
    </row>
    <row r="58164" spans="36:37" ht="13.5" customHeight="1" x14ac:dyDescent="0.15">
      <c r="AJ58164" s="2"/>
      <c r="AK58164" s="2"/>
    </row>
    <row r="58165" spans="36:37" ht="13.5" customHeight="1" x14ac:dyDescent="0.15">
      <c r="AJ58165" s="2"/>
      <c r="AK58165" s="2"/>
    </row>
    <row r="58166" spans="36:37" ht="13.5" customHeight="1" x14ac:dyDescent="0.15">
      <c r="AJ58166" s="2"/>
      <c r="AK58166" s="2"/>
    </row>
    <row r="58167" spans="36:37" ht="13.5" customHeight="1" x14ac:dyDescent="0.15">
      <c r="AJ58167" s="2"/>
      <c r="AK58167" s="2"/>
    </row>
    <row r="58168" spans="36:37" ht="13.5" customHeight="1" x14ac:dyDescent="0.15">
      <c r="AJ58168" s="2"/>
      <c r="AK58168" s="2"/>
    </row>
    <row r="58169" spans="36:37" ht="13.5" customHeight="1" x14ac:dyDescent="0.15">
      <c r="AJ58169" s="2"/>
      <c r="AK58169" s="2"/>
    </row>
    <row r="58170" spans="36:37" ht="13.5" customHeight="1" x14ac:dyDescent="0.15">
      <c r="AJ58170" s="2"/>
      <c r="AK58170" s="2"/>
    </row>
    <row r="58171" spans="36:37" ht="13.5" customHeight="1" x14ac:dyDescent="0.15">
      <c r="AJ58171" s="2"/>
      <c r="AK58171" s="2"/>
    </row>
    <row r="58172" spans="36:37" ht="13.5" customHeight="1" x14ac:dyDescent="0.15">
      <c r="AJ58172" s="2"/>
      <c r="AK58172" s="2"/>
    </row>
    <row r="58173" spans="36:37" ht="13.5" customHeight="1" x14ac:dyDescent="0.15">
      <c r="AJ58173" s="2"/>
      <c r="AK58173" s="2"/>
    </row>
    <row r="58174" spans="36:37" ht="13.5" customHeight="1" x14ac:dyDescent="0.15">
      <c r="AJ58174" s="2"/>
      <c r="AK58174" s="2"/>
    </row>
    <row r="58175" spans="36:37" ht="13.5" customHeight="1" x14ac:dyDescent="0.15">
      <c r="AJ58175" s="2"/>
      <c r="AK58175" s="2"/>
    </row>
    <row r="58176" spans="36:37" ht="13.5" customHeight="1" x14ac:dyDescent="0.15">
      <c r="AJ58176" s="2"/>
      <c r="AK58176" s="2"/>
    </row>
    <row r="58177" spans="36:37" ht="13.5" customHeight="1" x14ac:dyDescent="0.15">
      <c r="AJ58177" s="2"/>
      <c r="AK58177" s="2"/>
    </row>
    <row r="58178" spans="36:37" ht="13.5" customHeight="1" x14ac:dyDescent="0.15">
      <c r="AJ58178" s="2"/>
      <c r="AK58178" s="2"/>
    </row>
    <row r="58179" spans="36:37" ht="13.5" customHeight="1" x14ac:dyDescent="0.15">
      <c r="AJ58179" s="2"/>
      <c r="AK58179" s="2"/>
    </row>
    <row r="58180" spans="36:37" ht="13.5" customHeight="1" x14ac:dyDescent="0.15">
      <c r="AJ58180" s="2"/>
      <c r="AK58180" s="2"/>
    </row>
    <row r="58181" spans="36:37" ht="13.5" customHeight="1" x14ac:dyDescent="0.15">
      <c r="AJ58181" s="2"/>
      <c r="AK58181" s="2"/>
    </row>
    <row r="58182" spans="36:37" ht="13.5" customHeight="1" x14ac:dyDescent="0.15">
      <c r="AJ58182" s="2"/>
      <c r="AK58182" s="2"/>
    </row>
    <row r="58183" spans="36:37" ht="13.5" customHeight="1" x14ac:dyDescent="0.15">
      <c r="AJ58183" s="2"/>
      <c r="AK58183" s="2"/>
    </row>
    <row r="58184" spans="36:37" ht="13.5" customHeight="1" x14ac:dyDescent="0.15">
      <c r="AJ58184" s="2"/>
      <c r="AK58184" s="2"/>
    </row>
    <row r="58185" spans="36:37" ht="13.5" customHeight="1" x14ac:dyDescent="0.15">
      <c r="AJ58185" s="2"/>
      <c r="AK58185" s="2"/>
    </row>
    <row r="58186" spans="36:37" ht="13.5" customHeight="1" x14ac:dyDescent="0.15">
      <c r="AJ58186" s="2"/>
      <c r="AK58186" s="2"/>
    </row>
    <row r="58187" spans="36:37" ht="13.5" customHeight="1" x14ac:dyDescent="0.15">
      <c r="AJ58187" s="2"/>
      <c r="AK58187" s="2"/>
    </row>
    <row r="58188" spans="36:37" ht="13.5" customHeight="1" x14ac:dyDescent="0.15">
      <c r="AJ58188" s="2"/>
      <c r="AK58188" s="2"/>
    </row>
    <row r="58189" spans="36:37" ht="13.5" customHeight="1" x14ac:dyDescent="0.15">
      <c r="AJ58189" s="2"/>
      <c r="AK58189" s="2"/>
    </row>
    <row r="58190" spans="36:37" ht="13.5" customHeight="1" x14ac:dyDescent="0.15">
      <c r="AJ58190" s="2"/>
      <c r="AK58190" s="2"/>
    </row>
    <row r="58191" spans="36:37" ht="13.5" customHeight="1" x14ac:dyDescent="0.15">
      <c r="AJ58191" s="2"/>
      <c r="AK58191" s="2"/>
    </row>
    <row r="58192" spans="36:37" ht="13.5" customHeight="1" x14ac:dyDescent="0.15">
      <c r="AJ58192" s="2"/>
      <c r="AK58192" s="2"/>
    </row>
    <row r="58193" spans="36:37" ht="13.5" customHeight="1" x14ac:dyDescent="0.15">
      <c r="AJ58193" s="2"/>
      <c r="AK58193" s="2"/>
    </row>
    <row r="58194" spans="36:37" ht="13.5" customHeight="1" x14ac:dyDescent="0.15">
      <c r="AJ58194" s="2"/>
      <c r="AK58194" s="2"/>
    </row>
    <row r="58195" spans="36:37" ht="13.5" customHeight="1" x14ac:dyDescent="0.15">
      <c r="AJ58195" s="2"/>
      <c r="AK58195" s="2"/>
    </row>
    <row r="58196" spans="36:37" ht="13.5" customHeight="1" x14ac:dyDescent="0.15">
      <c r="AJ58196" s="2"/>
      <c r="AK58196" s="2"/>
    </row>
    <row r="58197" spans="36:37" ht="13.5" customHeight="1" x14ac:dyDescent="0.15">
      <c r="AJ58197" s="2"/>
      <c r="AK58197" s="2"/>
    </row>
    <row r="58198" spans="36:37" ht="13.5" customHeight="1" x14ac:dyDescent="0.15">
      <c r="AJ58198" s="2"/>
      <c r="AK58198" s="2"/>
    </row>
    <row r="58199" spans="36:37" ht="13.5" customHeight="1" x14ac:dyDescent="0.15">
      <c r="AJ58199" s="2"/>
      <c r="AK58199" s="2"/>
    </row>
    <row r="58200" spans="36:37" ht="13.5" customHeight="1" x14ac:dyDescent="0.15">
      <c r="AJ58200" s="2"/>
      <c r="AK58200" s="2"/>
    </row>
    <row r="58201" spans="36:37" ht="13.5" customHeight="1" x14ac:dyDescent="0.15">
      <c r="AJ58201" s="2"/>
      <c r="AK58201" s="2"/>
    </row>
    <row r="58202" spans="36:37" ht="13.5" customHeight="1" x14ac:dyDescent="0.15">
      <c r="AJ58202" s="2"/>
      <c r="AK58202" s="2"/>
    </row>
    <row r="58203" spans="36:37" ht="13.5" customHeight="1" x14ac:dyDescent="0.15">
      <c r="AJ58203" s="2"/>
      <c r="AK58203" s="2"/>
    </row>
    <row r="58204" spans="36:37" ht="13.5" customHeight="1" x14ac:dyDescent="0.15">
      <c r="AJ58204" s="2"/>
      <c r="AK58204" s="2"/>
    </row>
    <row r="58205" spans="36:37" ht="13.5" customHeight="1" x14ac:dyDescent="0.15">
      <c r="AJ58205" s="2"/>
      <c r="AK58205" s="2"/>
    </row>
    <row r="58206" spans="36:37" ht="13.5" customHeight="1" x14ac:dyDescent="0.15">
      <c r="AJ58206" s="2"/>
      <c r="AK58206" s="2"/>
    </row>
    <row r="58207" spans="36:37" ht="13.5" customHeight="1" x14ac:dyDescent="0.15">
      <c r="AJ58207" s="2"/>
      <c r="AK58207" s="2"/>
    </row>
    <row r="58208" spans="36:37" ht="13.5" customHeight="1" x14ac:dyDescent="0.15">
      <c r="AJ58208" s="2"/>
      <c r="AK58208" s="2"/>
    </row>
    <row r="58209" spans="36:37" ht="13.5" customHeight="1" x14ac:dyDescent="0.15">
      <c r="AJ58209" s="2"/>
      <c r="AK58209" s="2"/>
    </row>
    <row r="58210" spans="36:37" ht="13.5" customHeight="1" x14ac:dyDescent="0.15">
      <c r="AJ58210" s="2"/>
      <c r="AK58210" s="2"/>
    </row>
    <row r="58211" spans="36:37" ht="13.5" customHeight="1" x14ac:dyDescent="0.15">
      <c r="AJ58211" s="2"/>
      <c r="AK58211" s="2"/>
    </row>
    <row r="58212" spans="36:37" ht="13.5" customHeight="1" x14ac:dyDescent="0.15">
      <c r="AJ58212" s="2"/>
      <c r="AK58212" s="2"/>
    </row>
    <row r="58213" spans="36:37" ht="13.5" customHeight="1" x14ac:dyDescent="0.15">
      <c r="AJ58213" s="2"/>
      <c r="AK58213" s="2"/>
    </row>
    <row r="58214" spans="36:37" ht="13.5" customHeight="1" x14ac:dyDescent="0.15">
      <c r="AJ58214" s="2"/>
      <c r="AK58214" s="2"/>
    </row>
    <row r="58215" spans="36:37" ht="13.5" customHeight="1" x14ac:dyDescent="0.15">
      <c r="AJ58215" s="2"/>
      <c r="AK58215" s="2"/>
    </row>
    <row r="58216" spans="36:37" ht="13.5" customHeight="1" x14ac:dyDescent="0.15">
      <c r="AJ58216" s="2"/>
      <c r="AK58216" s="2"/>
    </row>
    <row r="58217" spans="36:37" ht="13.5" customHeight="1" x14ac:dyDescent="0.15">
      <c r="AJ58217" s="2"/>
      <c r="AK58217" s="2"/>
    </row>
    <row r="58218" spans="36:37" ht="13.5" customHeight="1" x14ac:dyDescent="0.15">
      <c r="AJ58218" s="2"/>
      <c r="AK58218" s="2"/>
    </row>
    <row r="58219" spans="36:37" ht="13.5" customHeight="1" x14ac:dyDescent="0.15">
      <c r="AJ58219" s="2"/>
      <c r="AK58219" s="2"/>
    </row>
    <row r="58220" spans="36:37" ht="13.5" customHeight="1" x14ac:dyDescent="0.15">
      <c r="AJ58220" s="2"/>
      <c r="AK58220" s="2"/>
    </row>
    <row r="58221" spans="36:37" ht="13.5" customHeight="1" x14ac:dyDescent="0.15">
      <c r="AJ58221" s="2"/>
      <c r="AK58221" s="2"/>
    </row>
    <row r="58222" spans="36:37" ht="13.5" customHeight="1" x14ac:dyDescent="0.15">
      <c r="AJ58222" s="2"/>
      <c r="AK58222" s="2"/>
    </row>
    <row r="58223" spans="36:37" ht="13.5" customHeight="1" x14ac:dyDescent="0.15">
      <c r="AJ58223" s="2"/>
      <c r="AK58223" s="2"/>
    </row>
    <row r="58224" spans="36:37" ht="13.5" customHeight="1" x14ac:dyDescent="0.15">
      <c r="AJ58224" s="2"/>
      <c r="AK58224" s="2"/>
    </row>
    <row r="58225" spans="36:37" ht="13.5" customHeight="1" x14ac:dyDescent="0.15">
      <c r="AJ58225" s="2"/>
      <c r="AK58225" s="2"/>
    </row>
    <row r="58226" spans="36:37" ht="13.5" customHeight="1" x14ac:dyDescent="0.15">
      <c r="AJ58226" s="2"/>
      <c r="AK58226" s="2"/>
    </row>
    <row r="58227" spans="36:37" ht="13.5" customHeight="1" x14ac:dyDescent="0.15">
      <c r="AJ58227" s="2"/>
      <c r="AK58227" s="2"/>
    </row>
    <row r="58228" spans="36:37" ht="13.5" customHeight="1" x14ac:dyDescent="0.15">
      <c r="AJ58228" s="2"/>
      <c r="AK58228" s="2"/>
    </row>
    <row r="58229" spans="36:37" ht="13.5" customHeight="1" x14ac:dyDescent="0.15">
      <c r="AJ58229" s="2"/>
      <c r="AK58229" s="2"/>
    </row>
    <row r="58230" spans="36:37" ht="13.5" customHeight="1" x14ac:dyDescent="0.15">
      <c r="AJ58230" s="2"/>
      <c r="AK58230" s="2"/>
    </row>
    <row r="58231" spans="36:37" ht="13.5" customHeight="1" x14ac:dyDescent="0.15">
      <c r="AJ58231" s="2"/>
      <c r="AK58231" s="2"/>
    </row>
    <row r="58232" spans="36:37" ht="13.5" customHeight="1" x14ac:dyDescent="0.15">
      <c r="AJ58232" s="2"/>
      <c r="AK58232" s="2"/>
    </row>
    <row r="58233" spans="36:37" ht="13.5" customHeight="1" x14ac:dyDescent="0.15">
      <c r="AJ58233" s="2"/>
      <c r="AK58233" s="2"/>
    </row>
    <row r="58234" spans="36:37" ht="13.5" customHeight="1" x14ac:dyDescent="0.15">
      <c r="AJ58234" s="2"/>
      <c r="AK58234" s="2"/>
    </row>
    <row r="58235" spans="36:37" ht="13.5" customHeight="1" x14ac:dyDescent="0.15">
      <c r="AJ58235" s="2"/>
      <c r="AK58235" s="2"/>
    </row>
    <row r="58236" spans="36:37" ht="13.5" customHeight="1" x14ac:dyDescent="0.15">
      <c r="AJ58236" s="2"/>
      <c r="AK58236" s="2"/>
    </row>
    <row r="58237" spans="36:37" ht="13.5" customHeight="1" x14ac:dyDescent="0.15">
      <c r="AJ58237" s="2"/>
      <c r="AK58237" s="2"/>
    </row>
    <row r="58238" spans="36:37" ht="13.5" customHeight="1" x14ac:dyDescent="0.15">
      <c r="AJ58238" s="2"/>
      <c r="AK58238" s="2"/>
    </row>
    <row r="58239" spans="36:37" ht="13.5" customHeight="1" x14ac:dyDescent="0.15">
      <c r="AJ58239" s="2"/>
      <c r="AK58239" s="2"/>
    </row>
    <row r="58240" spans="36:37" ht="13.5" customHeight="1" x14ac:dyDescent="0.15">
      <c r="AJ58240" s="2"/>
      <c r="AK58240" s="2"/>
    </row>
    <row r="58241" spans="36:37" ht="13.5" customHeight="1" x14ac:dyDescent="0.15">
      <c r="AJ58241" s="2"/>
      <c r="AK58241" s="2"/>
    </row>
    <row r="58242" spans="36:37" ht="13.5" customHeight="1" x14ac:dyDescent="0.15">
      <c r="AJ58242" s="2"/>
      <c r="AK58242" s="2"/>
    </row>
    <row r="58243" spans="36:37" ht="13.5" customHeight="1" x14ac:dyDescent="0.15">
      <c r="AJ58243" s="2"/>
      <c r="AK58243" s="2"/>
    </row>
    <row r="58244" spans="36:37" ht="13.5" customHeight="1" x14ac:dyDescent="0.15">
      <c r="AJ58244" s="2"/>
      <c r="AK58244" s="2"/>
    </row>
    <row r="58245" spans="36:37" ht="13.5" customHeight="1" x14ac:dyDescent="0.15">
      <c r="AJ58245" s="2"/>
      <c r="AK58245" s="2"/>
    </row>
    <row r="58246" spans="36:37" ht="13.5" customHeight="1" x14ac:dyDescent="0.15">
      <c r="AJ58246" s="2"/>
      <c r="AK58246" s="2"/>
    </row>
    <row r="58247" spans="36:37" ht="13.5" customHeight="1" x14ac:dyDescent="0.15">
      <c r="AJ58247" s="2"/>
      <c r="AK58247" s="2"/>
    </row>
    <row r="58248" spans="36:37" ht="13.5" customHeight="1" x14ac:dyDescent="0.15">
      <c r="AJ58248" s="2"/>
      <c r="AK58248" s="2"/>
    </row>
    <row r="58249" spans="36:37" ht="13.5" customHeight="1" x14ac:dyDescent="0.15">
      <c r="AJ58249" s="2"/>
      <c r="AK58249" s="2"/>
    </row>
    <row r="58250" spans="36:37" ht="13.5" customHeight="1" x14ac:dyDescent="0.15">
      <c r="AJ58250" s="2"/>
      <c r="AK58250" s="2"/>
    </row>
    <row r="58251" spans="36:37" ht="13.5" customHeight="1" x14ac:dyDescent="0.15">
      <c r="AJ58251" s="2"/>
      <c r="AK58251" s="2"/>
    </row>
    <row r="58252" spans="36:37" ht="13.5" customHeight="1" x14ac:dyDescent="0.15">
      <c r="AJ58252" s="2"/>
      <c r="AK58252" s="2"/>
    </row>
    <row r="58253" spans="36:37" ht="13.5" customHeight="1" x14ac:dyDescent="0.15">
      <c r="AJ58253" s="2"/>
      <c r="AK58253" s="2"/>
    </row>
    <row r="58254" spans="36:37" ht="13.5" customHeight="1" x14ac:dyDescent="0.15">
      <c r="AJ58254" s="2"/>
      <c r="AK58254" s="2"/>
    </row>
    <row r="58255" spans="36:37" ht="13.5" customHeight="1" x14ac:dyDescent="0.15">
      <c r="AJ58255" s="2"/>
      <c r="AK58255" s="2"/>
    </row>
    <row r="58256" spans="36:37" ht="13.5" customHeight="1" x14ac:dyDescent="0.15">
      <c r="AJ58256" s="2"/>
      <c r="AK58256" s="2"/>
    </row>
    <row r="58257" spans="36:37" ht="13.5" customHeight="1" x14ac:dyDescent="0.15">
      <c r="AJ58257" s="2"/>
      <c r="AK58257" s="2"/>
    </row>
    <row r="58258" spans="36:37" ht="13.5" customHeight="1" x14ac:dyDescent="0.15">
      <c r="AJ58258" s="2"/>
      <c r="AK58258" s="2"/>
    </row>
    <row r="58259" spans="36:37" ht="13.5" customHeight="1" x14ac:dyDescent="0.15">
      <c r="AJ58259" s="2"/>
      <c r="AK58259" s="2"/>
    </row>
    <row r="58260" spans="36:37" ht="13.5" customHeight="1" x14ac:dyDescent="0.15">
      <c r="AJ58260" s="2"/>
      <c r="AK58260" s="2"/>
    </row>
    <row r="58261" spans="36:37" ht="13.5" customHeight="1" x14ac:dyDescent="0.15">
      <c r="AJ58261" s="2"/>
      <c r="AK58261" s="2"/>
    </row>
    <row r="58262" spans="36:37" ht="13.5" customHeight="1" x14ac:dyDescent="0.15">
      <c r="AJ58262" s="2"/>
      <c r="AK58262" s="2"/>
    </row>
    <row r="58263" spans="36:37" ht="13.5" customHeight="1" x14ac:dyDescent="0.15">
      <c r="AJ58263" s="2"/>
      <c r="AK58263" s="2"/>
    </row>
    <row r="58264" spans="36:37" ht="13.5" customHeight="1" x14ac:dyDescent="0.15">
      <c r="AJ58264" s="2"/>
      <c r="AK58264" s="2"/>
    </row>
    <row r="58265" spans="36:37" ht="13.5" customHeight="1" x14ac:dyDescent="0.15">
      <c r="AJ58265" s="2"/>
      <c r="AK58265" s="2"/>
    </row>
    <row r="58266" spans="36:37" ht="13.5" customHeight="1" x14ac:dyDescent="0.15">
      <c r="AJ58266" s="2"/>
      <c r="AK58266" s="2"/>
    </row>
    <row r="58267" spans="36:37" ht="13.5" customHeight="1" x14ac:dyDescent="0.15">
      <c r="AJ58267" s="2"/>
      <c r="AK58267" s="2"/>
    </row>
    <row r="58268" spans="36:37" ht="13.5" customHeight="1" x14ac:dyDescent="0.15">
      <c r="AJ58268" s="2"/>
      <c r="AK58268" s="2"/>
    </row>
    <row r="58269" spans="36:37" ht="13.5" customHeight="1" x14ac:dyDescent="0.15">
      <c r="AJ58269" s="2"/>
      <c r="AK58269" s="2"/>
    </row>
    <row r="58270" spans="36:37" ht="13.5" customHeight="1" x14ac:dyDescent="0.15">
      <c r="AJ58270" s="2"/>
      <c r="AK58270" s="2"/>
    </row>
    <row r="58271" spans="36:37" ht="13.5" customHeight="1" x14ac:dyDescent="0.15">
      <c r="AJ58271" s="2"/>
      <c r="AK58271" s="2"/>
    </row>
    <row r="58272" spans="36:37" ht="13.5" customHeight="1" x14ac:dyDescent="0.15">
      <c r="AJ58272" s="2"/>
      <c r="AK58272" s="2"/>
    </row>
    <row r="58273" spans="36:37" ht="13.5" customHeight="1" x14ac:dyDescent="0.15">
      <c r="AJ58273" s="2"/>
      <c r="AK58273" s="2"/>
    </row>
    <row r="58274" spans="36:37" ht="13.5" customHeight="1" x14ac:dyDescent="0.15">
      <c r="AJ58274" s="2"/>
      <c r="AK58274" s="2"/>
    </row>
    <row r="58275" spans="36:37" ht="13.5" customHeight="1" x14ac:dyDescent="0.15">
      <c r="AJ58275" s="2"/>
      <c r="AK58275" s="2"/>
    </row>
    <row r="58276" spans="36:37" ht="13.5" customHeight="1" x14ac:dyDescent="0.15">
      <c r="AJ58276" s="2"/>
      <c r="AK58276" s="2"/>
    </row>
    <row r="58277" spans="36:37" ht="13.5" customHeight="1" x14ac:dyDescent="0.15">
      <c r="AJ58277" s="2"/>
      <c r="AK58277" s="2"/>
    </row>
    <row r="58278" spans="36:37" ht="13.5" customHeight="1" x14ac:dyDescent="0.15">
      <c r="AJ58278" s="2"/>
      <c r="AK58278" s="2"/>
    </row>
    <row r="58279" spans="36:37" ht="13.5" customHeight="1" x14ac:dyDescent="0.15">
      <c r="AJ58279" s="2"/>
      <c r="AK58279" s="2"/>
    </row>
    <row r="58280" spans="36:37" ht="13.5" customHeight="1" x14ac:dyDescent="0.15">
      <c r="AJ58280" s="2"/>
      <c r="AK58280" s="2"/>
    </row>
    <row r="58281" spans="36:37" ht="13.5" customHeight="1" x14ac:dyDescent="0.15">
      <c r="AJ58281" s="2"/>
      <c r="AK58281" s="2"/>
    </row>
    <row r="58282" spans="36:37" ht="13.5" customHeight="1" x14ac:dyDescent="0.15">
      <c r="AJ58282" s="2"/>
      <c r="AK58282" s="2"/>
    </row>
    <row r="58283" spans="36:37" ht="13.5" customHeight="1" x14ac:dyDescent="0.15">
      <c r="AJ58283" s="2"/>
      <c r="AK58283" s="2"/>
    </row>
    <row r="58284" spans="36:37" ht="13.5" customHeight="1" x14ac:dyDescent="0.15">
      <c r="AJ58284" s="2"/>
      <c r="AK58284" s="2"/>
    </row>
    <row r="58285" spans="36:37" ht="13.5" customHeight="1" x14ac:dyDescent="0.15">
      <c r="AJ58285" s="2"/>
      <c r="AK58285" s="2"/>
    </row>
    <row r="58286" spans="36:37" ht="13.5" customHeight="1" x14ac:dyDescent="0.15">
      <c r="AJ58286" s="2"/>
      <c r="AK58286" s="2"/>
    </row>
    <row r="58287" spans="36:37" ht="13.5" customHeight="1" x14ac:dyDescent="0.15">
      <c r="AJ58287" s="2"/>
      <c r="AK58287" s="2"/>
    </row>
    <row r="58288" spans="36:37" ht="13.5" customHeight="1" x14ac:dyDescent="0.15">
      <c r="AJ58288" s="2"/>
      <c r="AK58288" s="2"/>
    </row>
    <row r="58289" spans="36:37" ht="13.5" customHeight="1" x14ac:dyDescent="0.15">
      <c r="AJ58289" s="2"/>
      <c r="AK58289" s="2"/>
    </row>
    <row r="58290" spans="36:37" ht="13.5" customHeight="1" x14ac:dyDescent="0.15">
      <c r="AJ58290" s="2"/>
      <c r="AK58290" s="2"/>
    </row>
    <row r="58291" spans="36:37" ht="13.5" customHeight="1" x14ac:dyDescent="0.15">
      <c r="AJ58291" s="2"/>
      <c r="AK58291" s="2"/>
    </row>
    <row r="58292" spans="36:37" ht="13.5" customHeight="1" x14ac:dyDescent="0.15">
      <c r="AJ58292" s="2"/>
      <c r="AK58292" s="2"/>
    </row>
    <row r="58293" spans="36:37" ht="13.5" customHeight="1" x14ac:dyDescent="0.15">
      <c r="AJ58293" s="2"/>
      <c r="AK58293" s="2"/>
    </row>
    <row r="58294" spans="36:37" ht="13.5" customHeight="1" x14ac:dyDescent="0.15">
      <c r="AJ58294" s="2"/>
      <c r="AK58294" s="2"/>
    </row>
    <row r="58295" spans="36:37" ht="13.5" customHeight="1" x14ac:dyDescent="0.15">
      <c r="AJ58295" s="2"/>
      <c r="AK58295" s="2"/>
    </row>
    <row r="58296" spans="36:37" ht="13.5" customHeight="1" x14ac:dyDescent="0.15">
      <c r="AJ58296" s="2"/>
      <c r="AK58296" s="2"/>
    </row>
    <row r="58297" spans="36:37" ht="13.5" customHeight="1" x14ac:dyDescent="0.15">
      <c r="AJ58297" s="2"/>
      <c r="AK58297" s="2"/>
    </row>
    <row r="58298" spans="36:37" ht="13.5" customHeight="1" x14ac:dyDescent="0.15">
      <c r="AJ58298" s="2"/>
      <c r="AK58298" s="2"/>
    </row>
    <row r="58299" spans="36:37" ht="13.5" customHeight="1" x14ac:dyDescent="0.15">
      <c r="AJ58299" s="2"/>
      <c r="AK58299" s="2"/>
    </row>
    <row r="58300" spans="36:37" ht="13.5" customHeight="1" x14ac:dyDescent="0.15">
      <c r="AJ58300" s="2"/>
      <c r="AK58300" s="2"/>
    </row>
    <row r="58301" spans="36:37" ht="13.5" customHeight="1" x14ac:dyDescent="0.15">
      <c r="AJ58301" s="2"/>
      <c r="AK58301" s="2"/>
    </row>
    <row r="58302" spans="36:37" ht="13.5" customHeight="1" x14ac:dyDescent="0.15">
      <c r="AJ58302" s="2"/>
      <c r="AK58302" s="2"/>
    </row>
    <row r="58303" spans="36:37" ht="13.5" customHeight="1" x14ac:dyDescent="0.15">
      <c r="AJ58303" s="2"/>
      <c r="AK58303" s="2"/>
    </row>
    <row r="58304" spans="36:37" ht="13.5" customHeight="1" x14ac:dyDescent="0.15">
      <c r="AJ58304" s="2"/>
      <c r="AK58304" s="2"/>
    </row>
    <row r="58305" spans="36:37" ht="13.5" customHeight="1" x14ac:dyDescent="0.15">
      <c r="AJ58305" s="2"/>
      <c r="AK58305" s="2"/>
    </row>
    <row r="58306" spans="36:37" ht="13.5" customHeight="1" x14ac:dyDescent="0.15">
      <c r="AJ58306" s="2"/>
      <c r="AK58306" s="2"/>
    </row>
    <row r="58307" spans="36:37" ht="13.5" customHeight="1" x14ac:dyDescent="0.15">
      <c r="AJ58307" s="2"/>
      <c r="AK58307" s="2"/>
    </row>
    <row r="58308" spans="36:37" ht="13.5" customHeight="1" x14ac:dyDescent="0.15">
      <c r="AJ58308" s="2"/>
      <c r="AK58308" s="2"/>
    </row>
    <row r="58309" spans="36:37" ht="13.5" customHeight="1" x14ac:dyDescent="0.15">
      <c r="AJ58309" s="2"/>
      <c r="AK58309" s="2"/>
    </row>
    <row r="58310" spans="36:37" ht="13.5" customHeight="1" x14ac:dyDescent="0.15">
      <c r="AJ58310" s="2"/>
      <c r="AK58310" s="2"/>
    </row>
    <row r="58311" spans="36:37" ht="13.5" customHeight="1" x14ac:dyDescent="0.15">
      <c r="AJ58311" s="2"/>
      <c r="AK58311" s="2"/>
    </row>
    <row r="58312" spans="36:37" ht="13.5" customHeight="1" x14ac:dyDescent="0.15">
      <c r="AJ58312" s="2"/>
      <c r="AK58312" s="2"/>
    </row>
    <row r="58313" spans="36:37" ht="13.5" customHeight="1" x14ac:dyDescent="0.15">
      <c r="AJ58313" s="2"/>
      <c r="AK58313" s="2"/>
    </row>
    <row r="58314" spans="36:37" ht="13.5" customHeight="1" x14ac:dyDescent="0.15">
      <c r="AJ58314" s="2"/>
      <c r="AK58314" s="2"/>
    </row>
    <row r="58315" spans="36:37" ht="13.5" customHeight="1" x14ac:dyDescent="0.15">
      <c r="AJ58315" s="2"/>
      <c r="AK58315" s="2"/>
    </row>
    <row r="58316" spans="36:37" ht="13.5" customHeight="1" x14ac:dyDescent="0.15">
      <c r="AJ58316" s="2"/>
      <c r="AK58316" s="2"/>
    </row>
    <row r="58317" spans="36:37" ht="13.5" customHeight="1" x14ac:dyDescent="0.15">
      <c r="AJ58317" s="2"/>
      <c r="AK58317" s="2"/>
    </row>
    <row r="58318" spans="36:37" ht="13.5" customHeight="1" x14ac:dyDescent="0.15">
      <c r="AJ58318" s="2"/>
      <c r="AK58318" s="2"/>
    </row>
    <row r="58319" spans="36:37" ht="13.5" customHeight="1" x14ac:dyDescent="0.15">
      <c r="AJ58319" s="2"/>
      <c r="AK58319" s="2"/>
    </row>
    <row r="58320" spans="36:37" ht="13.5" customHeight="1" x14ac:dyDescent="0.15">
      <c r="AJ58320" s="2"/>
      <c r="AK58320" s="2"/>
    </row>
    <row r="58321" spans="36:37" ht="13.5" customHeight="1" x14ac:dyDescent="0.15">
      <c r="AJ58321" s="2"/>
      <c r="AK58321" s="2"/>
    </row>
    <row r="58322" spans="36:37" ht="13.5" customHeight="1" x14ac:dyDescent="0.15">
      <c r="AJ58322" s="2"/>
      <c r="AK58322" s="2"/>
    </row>
    <row r="58323" spans="36:37" ht="13.5" customHeight="1" x14ac:dyDescent="0.15">
      <c r="AJ58323" s="2"/>
      <c r="AK58323" s="2"/>
    </row>
    <row r="58324" spans="36:37" ht="13.5" customHeight="1" x14ac:dyDescent="0.15">
      <c r="AJ58324" s="2"/>
      <c r="AK58324" s="2"/>
    </row>
    <row r="58325" spans="36:37" ht="13.5" customHeight="1" x14ac:dyDescent="0.15">
      <c r="AJ58325" s="2"/>
      <c r="AK58325" s="2"/>
    </row>
    <row r="58326" spans="36:37" ht="13.5" customHeight="1" x14ac:dyDescent="0.15">
      <c r="AJ58326" s="2"/>
      <c r="AK58326" s="2"/>
    </row>
    <row r="58327" spans="36:37" ht="13.5" customHeight="1" x14ac:dyDescent="0.15">
      <c r="AJ58327" s="2"/>
      <c r="AK58327" s="2"/>
    </row>
    <row r="58328" spans="36:37" ht="13.5" customHeight="1" x14ac:dyDescent="0.15">
      <c r="AJ58328" s="2"/>
      <c r="AK58328" s="2"/>
    </row>
    <row r="58329" spans="36:37" ht="13.5" customHeight="1" x14ac:dyDescent="0.15">
      <c r="AJ58329" s="2"/>
      <c r="AK58329" s="2"/>
    </row>
    <row r="58330" spans="36:37" ht="13.5" customHeight="1" x14ac:dyDescent="0.15">
      <c r="AJ58330" s="2"/>
      <c r="AK58330" s="2"/>
    </row>
    <row r="58331" spans="36:37" ht="13.5" customHeight="1" x14ac:dyDescent="0.15">
      <c r="AJ58331" s="2"/>
      <c r="AK58331" s="2"/>
    </row>
    <row r="58332" spans="36:37" ht="13.5" customHeight="1" x14ac:dyDescent="0.15">
      <c r="AJ58332" s="2"/>
      <c r="AK58332" s="2"/>
    </row>
    <row r="58333" spans="36:37" ht="13.5" customHeight="1" x14ac:dyDescent="0.15">
      <c r="AJ58333" s="2"/>
      <c r="AK58333" s="2"/>
    </row>
    <row r="58334" spans="36:37" ht="13.5" customHeight="1" x14ac:dyDescent="0.15">
      <c r="AJ58334" s="2"/>
      <c r="AK58334" s="2"/>
    </row>
    <row r="58335" spans="36:37" ht="13.5" customHeight="1" x14ac:dyDescent="0.15">
      <c r="AJ58335" s="2"/>
      <c r="AK58335" s="2"/>
    </row>
    <row r="58336" spans="36:37" ht="13.5" customHeight="1" x14ac:dyDescent="0.15">
      <c r="AJ58336" s="2"/>
      <c r="AK58336" s="2"/>
    </row>
    <row r="58337" spans="36:37" ht="13.5" customHeight="1" x14ac:dyDescent="0.15">
      <c r="AJ58337" s="2"/>
      <c r="AK58337" s="2"/>
    </row>
    <row r="58338" spans="36:37" ht="13.5" customHeight="1" x14ac:dyDescent="0.15">
      <c r="AJ58338" s="2"/>
      <c r="AK58338" s="2"/>
    </row>
    <row r="58339" spans="36:37" ht="13.5" customHeight="1" x14ac:dyDescent="0.15">
      <c r="AJ58339" s="2"/>
      <c r="AK58339" s="2"/>
    </row>
    <row r="58340" spans="36:37" ht="13.5" customHeight="1" x14ac:dyDescent="0.15">
      <c r="AJ58340" s="2"/>
      <c r="AK58340" s="2"/>
    </row>
    <row r="58341" spans="36:37" ht="13.5" customHeight="1" x14ac:dyDescent="0.15">
      <c r="AJ58341" s="2"/>
      <c r="AK58341" s="2"/>
    </row>
    <row r="58342" spans="36:37" ht="13.5" customHeight="1" x14ac:dyDescent="0.15">
      <c r="AJ58342" s="2"/>
      <c r="AK58342" s="2"/>
    </row>
    <row r="58343" spans="36:37" ht="13.5" customHeight="1" x14ac:dyDescent="0.15">
      <c r="AJ58343" s="2"/>
      <c r="AK58343" s="2"/>
    </row>
    <row r="58344" spans="36:37" ht="13.5" customHeight="1" x14ac:dyDescent="0.15">
      <c r="AJ58344" s="2"/>
      <c r="AK58344" s="2"/>
    </row>
    <row r="58345" spans="36:37" ht="13.5" customHeight="1" x14ac:dyDescent="0.15">
      <c r="AJ58345" s="2"/>
      <c r="AK58345" s="2"/>
    </row>
    <row r="58346" spans="36:37" ht="13.5" customHeight="1" x14ac:dyDescent="0.15">
      <c r="AJ58346" s="2"/>
      <c r="AK58346" s="2"/>
    </row>
    <row r="58347" spans="36:37" ht="13.5" customHeight="1" x14ac:dyDescent="0.15">
      <c r="AJ58347" s="2"/>
      <c r="AK58347" s="2"/>
    </row>
    <row r="58348" spans="36:37" ht="13.5" customHeight="1" x14ac:dyDescent="0.15">
      <c r="AJ58348" s="2"/>
      <c r="AK58348" s="2"/>
    </row>
    <row r="58349" spans="36:37" ht="13.5" customHeight="1" x14ac:dyDescent="0.15">
      <c r="AJ58349" s="2"/>
      <c r="AK58349" s="2"/>
    </row>
    <row r="58350" spans="36:37" ht="13.5" customHeight="1" x14ac:dyDescent="0.15">
      <c r="AJ58350" s="2"/>
      <c r="AK58350" s="2"/>
    </row>
    <row r="58351" spans="36:37" ht="13.5" customHeight="1" x14ac:dyDescent="0.15">
      <c r="AJ58351" s="2"/>
      <c r="AK58351" s="2"/>
    </row>
    <row r="58352" spans="36:37" ht="13.5" customHeight="1" x14ac:dyDescent="0.15">
      <c r="AJ58352" s="2"/>
      <c r="AK58352" s="2"/>
    </row>
    <row r="58353" spans="36:37" ht="13.5" customHeight="1" x14ac:dyDescent="0.15">
      <c r="AJ58353" s="2"/>
      <c r="AK58353" s="2"/>
    </row>
    <row r="58354" spans="36:37" ht="13.5" customHeight="1" x14ac:dyDescent="0.15">
      <c r="AJ58354" s="2"/>
      <c r="AK58354" s="2"/>
    </row>
    <row r="58355" spans="36:37" ht="13.5" customHeight="1" x14ac:dyDescent="0.15">
      <c r="AJ58355" s="2"/>
      <c r="AK58355" s="2"/>
    </row>
    <row r="58356" spans="36:37" ht="13.5" customHeight="1" x14ac:dyDescent="0.15">
      <c r="AJ58356" s="2"/>
      <c r="AK58356" s="2"/>
    </row>
    <row r="58357" spans="36:37" ht="13.5" customHeight="1" x14ac:dyDescent="0.15">
      <c r="AJ58357" s="2"/>
      <c r="AK58357" s="2"/>
    </row>
    <row r="58358" spans="36:37" ht="13.5" customHeight="1" x14ac:dyDescent="0.15">
      <c r="AJ58358" s="2"/>
      <c r="AK58358" s="2"/>
    </row>
    <row r="58359" spans="36:37" ht="13.5" customHeight="1" x14ac:dyDescent="0.15">
      <c r="AJ58359" s="2"/>
      <c r="AK58359" s="2"/>
    </row>
    <row r="58360" spans="36:37" ht="13.5" customHeight="1" x14ac:dyDescent="0.15">
      <c r="AJ58360" s="2"/>
      <c r="AK58360" s="2"/>
    </row>
    <row r="58361" spans="36:37" ht="13.5" customHeight="1" x14ac:dyDescent="0.15">
      <c r="AJ58361" s="2"/>
      <c r="AK58361" s="2"/>
    </row>
    <row r="58362" spans="36:37" ht="13.5" customHeight="1" x14ac:dyDescent="0.15">
      <c r="AJ58362" s="2"/>
      <c r="AK58362" s="2"/>
    </row>
    <row r="58363" spans="36:37" ht="13.5" customHeight="1" x14ac:dyDescent="0.15">
      <c r="AJ58363" s="2"/>
      <c r="AK58363" s="2"/>
    </row>
    <row r="58364" spans="36:37" ht="13.5" customHeight="1" x14ac:dyDescent="0.15">
      <c r="AJ58364" s="2"/>
      <c r="AK58364" s="2"/>
    </row>
    <row r="58365" spans="36:37" ht="13.5" customHeight="1" x14ac:dyDescent="0.15">
      <c r="AJ58365" s="2"/>
      <c r="AK58365" s="2"/>
    </row>
    <row r="58366" spans="36:37" ht="13.5" customHeight="1" x14ac:dyDescent="0.15">
      <c r="AJ58366" s="2"/>
      <c r="AK58366" s="2"/>
    </row>
    <row r="58367" spans="36:37" ht="13.5" customHeight="1" x14ac:dyDescent="0.15">
      <c r="AJ58367" s="2"/>
      <c r="AK58367" s="2"/>
    </row>
    <row r="58368" spans="36:37" ht="13.5" customHeight="1" x14ac:dyDescent="0.15">
      <c r="AJ58368" s="2"/>
      <c r="AK58368" s="2"/>
    </row>
    <row r="58369" spans="36:37" ht="13.5" customHeight="1" x14ac:dyDescent="0.15">
      <c r="AJ58369" s="2"/>
      <c r="AK58369" s="2"/>
    </row>
    <row r="58370" spans="36:37" ht="13.5" customHeight="1" x14ac:dyDescent="0.15">
      <c r="AJ58370" s="2"/>
      <c r="AK58370" s="2"/>
    </row>
    <row r="58371" spans="36:37" ht="13.5" customHeight="1" x14ac:dyDescent="0.15">
      <c r="AJ58371" s="2"/>
      <c r="AK58371" s="2"/>
    </row>
    <row r="58372" spans="36:37" ht="13.5" customHeight="1" x14ac:dyDescent="0.15">
      <c r="AJ58372" s="2"/>
      <c r="AK58372" s="2"/>
    </row>
    <row r="58373" spans="36:37" ht="13.5" customHeight="1" x14ac:dyDescent="0.15">
      <c r="AJ58373" s="2"/>
      <c r="AK58373" s="2"/>
    </row>
    <row r="58374" spans="36:37" ht="13.5" customHeight="1" x14ac:dyDescent="0.15">
      <c r="AJ58374" s="2"/>
      <c r="AK58374" s="2"/>
    </row>
    <row r="58375" spans="36:37" ht="13.5" customHeight="1" x14ac:dyDescent="0.15">
      <c r="AJ58375" s="2"/>
      <c r="AK58375" s="2"/>
    </row>
    <row r="58376" spans="36:37" ht="13.5" customHeight="1" x14ac:dyDescent="0.15">
      <c r="AJ58376" s="2"/>
      <c r="AK58376" s="2"/>
    </row>
    <row r="58377" spans="36:37" ht="13.5" customHeight="1" x14ac:dyDescent="0.15">
      <c r="AJ58377" s="2"/>
      <c r="AK58377" s="2"/>
    </row>
    <row r="58378" spans="36:37" ht="13.5" customHeight="1" x14ac:dyDescent="0.15">
      <c r="AJ58378" s="2"/>
      <c r="AK58378" s="2"/>
    </row>
    <row r="58379" spans="36:37" ht="13.5" customHeight="1" x14ac:dyDescent="0.15">
      <c r="AJ58379" s="2"/>
      <c r="AK58379" s="2"/>
    </row>
    <row r="58380" spans="36:37" ht="13.5" customHeight="1" x14ac:dyDescent="0.15">
      <c r="AJ58380" s="2"/>
      <c r="AK58380" s="2"/>
    </row>
    <row r="58381" spans="36:37" ht="13.5" customHeight="1" x14ac:dyDescent="0.15">
      <c r="AJ58381" s="2"/>
      <c r="AK58381" s="2"/>
    </row>
    <row r="58382" spans="36:37" ht="13.5" customHeight="1" x14ac:dyDescent="0.15">
      <c r="AJ58382" s="2"/>
      <c r="AK58382" s="2"/>
    </row>
    <row r="58383" spans="36:37" ht="13.5" customHeight="1" x14ac:dyDescent="0.15">
      <c r="AJ58383" s="2"/>
      <c r="AK58383" s="2"/>
    </row>
    <row r="58384" spans="36:37" ht="13.5" customHeight="1" x14ac:dyDescent="0.15">
      <c r="AJ58384" s="2"/>
      <c r="AK58384" s="2"/>
    </row>
    <row r="58385" spans="36:37" ht="13.5" customHeight="1" x14ac:dyDescent="0.15">
      <c r="AJ58385" s="2"/>
      <c r="AK58385" s="2"/>
    </row>
    <row r="58386" spans="36:37" ht="13.5" customHeight="1" x14ac:dyDescent="0.15">
      <c r="AJ58386" s="2"/>
      <c r="AK58386" s="2"/>
    </row>
    <row r="58387" spans="36:37" ht="13.5" customHeight="1" x14ac:dyDescent="0.15">
      <c r="AJ58387" s="2"/>
      <c r="AK58387" s="2"/>
    </row>
    <row r="58388" spans="36:37" ht="13.5" customHeight="1" x14ac:dyDescent="0.15">
      <c r="AJ58388" s="2"/>
      <c r="AK58388" s="2"/>
    </row>
    <row r="58389" spans="36:37" ht="13.5" customHeight="1" x14ac:dyDescent="0.15">
      <c r="AJ58389" s="2"/>
      <c r="AK58389" s="2"/>
    </row>
    <row r="58390" spans="36:37" ht="13.5" customHeight="1" x14ac:dyDescent="0.15">
      <c r="AJ58390" s="2"/>
      <c r="AK58390" s="2"/>
    </row>
    <row r="58391" spans="36:37" ht="13.5" customHeight="1" x14ac:dyDescent="0.15">
      <c r="AJ58391" s="2"/>
      <c r="AK58391" s="2"/>
    </row>
    <row r="58392" spans="36:37" ht="13.5" customHeight="1" x14ac:dyDescent="0.15">
      <c r="AJ58392" s="2"/>
      <c r="AK58392" s="2"/>
    </row>
    <row r="58393" spans="36:37" ht="13.5" customHeight="1" x14ac:dyDescent="0.15">
      <c r="AJ58393" s="2"/>
      <c r="AK58393" s="2"/>
    </row>
    <row r="58394" spans="36:37" ht="13.5" customHeight="1" x14ac:dyDescent="0.15">
      <c r="AJ58394" s="2"/>
      <c r="AK58394" s="2"/>
    </row>
    <row r="58395" spans="36:37" ht="13.5" customHeight="1" x14ac:dyDescent="0.15">
      <c r="AJ58395" s="2"/>
      <c r="AK58395" s="2"/>
    </row>
    <row r="58396" spans="36:37" ht="13.5" customHeight="1" x14ac:dyDescent="0.15">
      <c r="AJ58396" s="2"/>
      <c r="AK58396" s="2"/>
    </row>
    <row r="58397" spans="36:37" ht="13.5" customHeight="1" x14ac:dyDescent="0.15">
      <c r="AJ58397" s="2"/>
      <c r="AK58397" s="2"/>
    </row>
    <row r="58398" spans="36:37" ht="13.5" customHeight="1" x14ac:dyDescent="0.15">
      <c r="AJ58398" s="2"/>
      <c r="AK58398" s="2"/>
    </row>
    <row r="58399" spans="36:37" ht="13.5" customHeight="1" x14ac:dyDescent="0.15">
      <c r="AJ58399" s="2"/>
      <c r="AK58399" s="2"/>
    </row>
    <row r="58400" spans="36:37" ht="13.5" customHeight="1" x14ac:dyDescent="0.15">
      <c r="AJ58400" s="2"/>
      <c r="AK58400" s="2"/>
    </row>
    <row r="58401" spans="36:37" ht="13.5" customHeight="1" x14ac:dyDescent="0.15">
      <c r="AJ58401" s="2"/>
      <c r="AK58401" s="2"/>
    </row>
    <row r="58402" spans="36:37" ht="13.5" customHeight="1" x14ac:dyDescent="0.15">
      <c r="AJ58402" s="2"/>
      <c r="AK58402" s="2"/>
    </row>
    <row r="58403" spans="36:37" ht="13.5" customHeight="1" x14ac:dyDescent="0.15">
      <c r="AJ58403" s="2"/>
      <c r="AK58403" s="2"/>
    </row>
    <row r="58404" spans="36:37" ht="13.5" customHeight="1" x14ac:dyDescent="0.15">
      <c r="AJ58404" s="2"/>
      <c r="AK58404" s="2"/>
    </row>
    <row r="58405" spans="36:37" ht="13.5" customHeight="1" x14ac:dyDescent="0.15">
      <c r="AJ58405" s="2"/>
      <c r="AK58405" s="2"/>
    </row>
    <row r="58406" spans="36:37" ht="13.5" customHeight="1" x14ac:dyDescent="0.15">
      <c r="AJ58406" s="2"/>
      <c r="AK58406" s="2"/>
    </row>
    <row r="58407" spans="36:37" ht="13.5" customHeight="1" x14ac:dyDescent="0.15">
      <c r="AJ58407" s="2"/>
      <c r="AK58407" s="2"/>
    </row>
    <row r="58408" spans="36:37" ht="13.5" customHeight="1" x14ac:dyDescent="0.15">
      <c r="AJ58408" s="2"/>
      <c r="AK58408" s="2"/>
    </row>
    <row r="58409" spans="36:37" ht="13.5" customHeight="1" x14ac:dyDescent="0.15">
      <c r="AJ58409" s="2"/>
      <c r="AK58409" s="2"/>
    </row>
    <row r="58410" spans="36:37" ht="13.5" customHeight="1" x14ac:dyDescent="0.15">
      <c r="AJ58410" s="2"/>
      <c r="AK58410" s="2"/>
    </row>
    <row r="58411" spans="36:37" ht="13.5" customHeight="1" x14ac:dyDescent="0.15">
      <c r="AJ58411" s="2"/>
      <c r="AK58411" s="2"/>
    </row>
    <row r="58412" spans="36:37" ht="13.5" customHeight="1" x14ac:dyDescent="0.15">
      <c r="AJ58412" s="2"/>
      <c r="AK58412" s="2"/>
    </row>
    <row r="58413" spans="36:37" ht="13.5" customHeight="1" x14ac:dyDescent="0.15">
      <c r="AJ58413" s="2"/>
      <c r="AK58413" s="2"/>
    </row>
    <row r="58414" spans="36:37" ht="13.5" customHeight="1" x14ac:dyDescent="0.15">
      <c r="AJ58414" s="2"/>
      <c r="AK58414" s="2"/>
    </row>
    <row r="58415" spans="36:37" ht="13.5" customHeight="1" x14ac:dyDescent="0.15">
      <c r="AJ58415" s="2"/>
      <c r="AK58415" s="2"/>
    </row>
    <row r="58416" spans="36:37" ht="13.5" customHeight="1" x14ac:dyDescent="0.15">
      <c r="AJ58416" s="2"/>
      <c r="AK58416" s="2"/>
    </row>
    <row r="58417" spans="36:37" ht="13.5" customHeight="1" x14ac:dyDescent="0.15">
      <c r="AJ58417" s="2"/>
      <c r="AK58417" s="2"/>
    </row>
    <row r="58418" spans="36:37" ht="13.5" customHeight="1" x14ac:dyDescent="0.15">
      <c r="AJ58418" s="2"/>
      <c r="AK58418" s="2"/>
    </row>
    <row r="58419" spans="36:37" ht="13.5" customHeight="1" x14ac:dyDescent="0.15">
      <c r="AJ58419" s="2"/>
      <c r="AK58419" s="2"/>
    </row>
    <row r="58420" spans="36:37" ht="13.5" customHeight="1" x14ac:dyDescent="0.15">
      <c r="AJ58420" s="2"/>
      <c r="AK58420" s="2"/>
    </row>
    <row r="58421" spans="36:37" ht="13.5" customHeight="1" x14ac:dyDescent="0.15">
      <c r="AJ58421" s="2"/>
      <c r="AK58421" s="2"/>
    </row>
    <row r="58422" spans="36:37" ht="13.5" customHeight="1" x14ac:dyDescent="0.15">
      <c r="AJ58422" s="2"/>
      <c r="AK58422" s="2"/>
    </row>
    <row r="58423" spans="36:37" ht="13.5" customHeight="1" x14ac:dyDescent="0.15">
      <c r="AJ58423" s="2"/>
      <c r="AK58423" s="2"/>
    </row>
    <row r="58424" spans="36:37" ht="13.5" customHeight="1" x14ac:dyDescent="0.15">
      <c r="AJ58424" s="2"/>
      <c r="AK58424" s="2"/>
    </row>
    <row r="58425" spans="36:37" ht="13.5" customHeight="1" x14ac:dyDescent="0.15">
      <c r="AJ58425" s="2"/>
      <c r="AK58425" s="2"/>
    </row>
    <row r="58426" spans="36:37" ht="13.5" customHeight="1" x14ac:dyDescent="0.15">
      <c r="AJ58426" s="2"/>
      <c r="AK58426" s="2"/>
    </row>
    <row r="58427" spans="36:37" ht="13.5" customHeight="1" x14ac:dyDescent="0.15">
      <c r="AJ58427" s="2"/>
      <c r="AK58427" s="2"/>
    </row>
    <row r="58428" spans="36:37" ht="13.5" customHeight="1" x14ac:dyDescent="0.15">
      <c r="AJ58428" s="2"/>
      <c r="AK58428" s="2"/>
    </row>
    <row r="58429" spans="36:37" ht="13.5" customHeight="1" x14ac:dyDescent="0.15">
      <c r="AJ58429" s="2"/>
      <c r="AK58429" s="2"/>
    </row>
    <row r="58430" spans="36:37" ht="13.5" customHeight="1" x14ac:dyDescent="0.15">
      <c r="AJ58430" s="2"/>
      <c r="AK58430" s="2"/>
    </row>
    <row r="58431" spans="36:37" ht="13.5" customHeight="1" x14ac:dyDescent="0.15">
      <c r="AJ58431" s="2"/>
      <c r="AK58431" s="2"/>
    </row>
    <row r="58432" spans="36:37" ht="13.5" customHeight="1" x14ac:dyDescent="0.15">
      <c r="AJ58432" s="2"/>
      <c r="AK58432" s="2"/>
    </row>
    <row r="58433" spans="36:37" ht="13.5" customHeight="1" x14ac:dyDescent="0.15">
      <c r="AJ58433" s="2"/>
      <c r="AK58433" s="2"/>
    </row>
    <row r="58434" spans="36:37" ht="13.5" customHeight="1" x14ac:dyDescent="0.15">
      <c r="AJ58434" s="2"/>
      <c r="AK58434" s="2"/>
    </row>
    <row r="58435" spans="36:37" ht="13.5" customHeight="1" x14ac:dyDescent="0.15">
      <c r="AJ58435" s="2"/>
      <c r="AK58435" s="2"/>
    </row>
    <row r="58436" spans="36:37" ht="13.5" customHeight="1" x14ac:dyDescent="0.15">
      <c r="AJ58436" s="2"/>
      <c r="AK58436" s="2"/>
    </row>
    <row r="58437" spans="36:37" ht="13.5" customHeight="1" x14ac:dyDescent="0.15">
      <c r="AJ58437" s="2"/>
      <c r="AK58437" s="2"/>
    </row>
    <row r="58438" spans="36:37" ht="13.5" customHeight="1" x14ac:dyDescent="0.15">
      <c r="AJ58438" s="2"/>
      <c r="AK58438" s="2"/>
    </row>
    <row r="58439" spans="36:37" ht="13.5" customHeight="1" x14ac:dyDescent="0.15">
      <c r="AJ58439" s="2"/>
      <c r="AK58439" s="2"/>
    </row>
    <row r="58440" spans="36:37" ht="13.5" customHeight="1" x14ac:dyDescent="0.15">
      <c r="AJ58440" s="2"/>
      <c r="AK58440" s="2"/>
    </row>
    <row r="58441" spans="36:37" ht="13.5" customHeight="1" x14ac:dyDescent="0.15">
      <c r="AJ58441" s="2"/>
      <c r="AK58441" s="2"/>
    </row>
    <row r="58442" spans="36:37" ht="13.5" customHeight="1" x14ac:dyDescent="0.15">
      <c r="AJ58442" s="2"/>
      <c r="AK58442" s="2"/>
    </row>
    <row r="58443" spans="36:37" ht="13.5" customHeight="1" x14ac:dyDescent="0.15">
      <c r="AJ58443" s="2"/>
      <c r="AK58443" s="2"/>
    </row>
    <row r="58444" spans="36:37" ht="13.5" customHeight="1" x14ac:dyDescent="0.15">
      <c r="AJ58444" s="2"/>
      <c r="AK58444" s="2"/>
    </row>
    <row r="58445" spans="36:37" ht="13.5" customHeight="1" x14ac:dyDescent="0.15">
      <c r="AJ58445" s="2"/>
      <c r="AK58445" s="2"/>
    </row>
    <row r="58446" spans="36:37" ht="13.5" customHeight="1" x14ac:dyDescent="0.15">
      <c r="AJ58446" s="2"/>
      <c r="AK58446" s="2"/>
    </row>
    <row r="58447" spans="36:37" ht="13.5" customHeight="1" x14ac:dyDescent="0.15">
      <c r="AJ58447" s="2"/>
      <c r="AK58447" s="2"/>
    </row>
    <row r="58448" spans="36:37" ht="13.5" customHeight="1" x14ac:dyDescent="0.15">
      <c r="AJ58448" s="2"/>
      <c r="AK58448" s="2"/>
    </row>
    <row r="58449" spans="36:37" ht="13.5" customHeight="1" x14ac:dyDescent="0.15">
      <c r="AJ58449" s="2"/>
      <c r="AK58449" s="2"/>
    </row>
    <row r="58450" spans="36:37" ht="13.5" customHeight="1" x14ac:dyDescent="0.15">
      <c r="AJ58450" s="2"/>
      <c r="AK58450" s="2"/>
    </row>
    <row r="58451" spans="36:37" ht="13.5" customHeight="1" x14ac:dyDescent="0.15">
      <c r="AJ58451" s="2"/>
      <c r="AK58451" s="2"/>
    </row>
    <row r="58452" spans="36:37" ht="13.5" customHeight="1" x14ac:dyDescent="0.15">
      <c r="AJ58452" s="2"/>
      <c r="AK58452" s="2"/>
    </row>
    <row r="58453" spans="36:37" ht="13.5" customHeight="1" x14ac:dyDescent="0.15">
      <c r="AJ58453" s="2"/>
      <c r="AK58453" s="2"/>
    </row>
    <row r="58454" spans="36:37" ht="13.5" customHeight="1" x14ac:dyDescent="0.15">
      <c r="AJ58454" s="2"/>
      <c r="AK58454" s="2"/>
    </row>
    <row r="58455" spans="36:37" ht="13.5" customHeight="1" x14ac:dyDescent="0.15">
      <c r="AJ58455" s="2"/>
      <c r="AK58455" s="2"/>
    </row>
    <row r="58456" spans="36:37" ht="13.5" customHeight="1" x14ac:dyDescent="0.15">
      <c r="AJ58456" s="2"/>
      <c r="AK58456" s="2"/>
    </row>
    <row r="58457" spans="36:37" ht="13.5" customHeight="1" x14ac:dyDescent="0.15">
      <c r="AJ58457" s="2"/>
      <c r="AK58457" s="2"/>
    </row>
    <row r="58458" spans="36:37" ht="13.5" customHeight="1" x14ac:dyDescent="0.15">
      <c r="AJ58458" s="2"/>
      <c r="AK58458" s="2"/>
    </row>
    <row r="58459" spans="36:37" ht="13.5" customHeight="1" x14ac:dyDescent="0.15">
      <c r="AJ58459" s="2"/>
      <c r="AK58459" s="2"/>
    </row>
    <row r="58460" spans="36:37" ht="13.5" customHeight="1" x14ac:dyDescent="0.15">
      <c r="AJ58460" s="2"/>
      <c r="AK58460" s="2"/>
    </row>
    <row r="58461" spans="36:37" ht="13.5" customHeight="1" x14ac:dyDescent="0.15">
      <c r="AJ58461" s="2"/>
      <c r="AK58461" s="2"/>
    </row>
    <row r="58462" spans="36:37" ht="13.5" customHeight="1" x14ac:dyDescent="0.15">
      <c r="AJ58462" s="2"/>
      <c r="AK58462" s="2"/>
    </row>
    <row r="58463" spans="36:37" ht="13.5" customHeight="1" x14ac:dyDescent="0.15">
      <c r="AJ58463" s="2"/>
      <c r="AK58463" s="2"/>
    </row>
    <row r="58464" spans="36:37" ht="13.5" customHeight="1" x14ac:dyDescent="0.15">
      <c r="AJ58464" s="2"/>
      <c r="AK58464" s="2"/>
    </row>
    <row r="58465" spans="36:37" ht="13.5" customHeight="1" x14ac:dyDescent="0.15">
      <c r="AJ58465" s="2"/>
      <c r="AK58465" s="2"/>
    </row>
    <row r="58466" spans="36:37" ht="13.5" customHeight="1" x14ac:dyDescent="0.15">
      <c r="AJ58466" s="2"/>
      <c r="AK58466" s="2"/>
    </row>
    <row r="58467" spans="36:37" ht="13.5" customHeight="1" x14ac:dyDescent="0.15">
      <c r="AJ58467" s="2"/>
      <c r="AK58467" s="2"/>
    </row>
    <row r="58468" spans="36:37" ht="13.5" customHeight="1" x14ac:dyDescent="0.15">
      <c r="AJ58468" s="2"/>
      <c r="AK58468" s="2"/>
    </row>
    <row r="58469" spans="36:37" ht="13.5" customHeight="1" x14ac:dyDescent="0.15">
      <c r="AJ58469" s="2"/>
      <c r="AK58469" s="2"/>
    </row>
    <row r="58470" spans="36:37" ht="13.5" customHeight="1" x14ac:dyDescent="0.15">
      <c r="AJ58470" s="2"/>
      <c r="AK58470" s="2"/>
    </row>
    <row r="58471" spans="36:37" ht="13.5" customHeight="1" x14ac:dyDescent="0.15">
      <c r="AJ58471" s="2"/>
      <c r="AK58471" s="2"/>
    </row>
    <row r="58472" spans="36:37" ht="13.5" customHeight="1" x14ac:dyDescent="0.15">
      <c r="AJ58472" s="2"/>
      <c r="AK58472" s="2"/>
    </row>
    <row r="58473" spans="36:37" ht="13.5" customHeight="1" x14ac:dyDescent="0.15">
      <c r="AJ58473" s="2"/>
      <c r="AK58473" s="2"/>
    </row>
    <row r="58474" spans="36:37" ht="13.5" customHeight="1" x14ac:dyDescent="0.15">
      <c r="AJ58474" s="2"/>
      <c r="AK58474" s="2"/>
    </row>
    <row r="58475" spans="36:37" ht="13.5" customHeight="1" x14ac:dyDescent="0.15">
      <c r="AJ58475" s="2"/>
      <c r="AK58475" s="2"/>
    </row>
    <row r="58476" spans="36:37" ht="13.5" customHeight="1" x14ac:dyDescent="0.15">
      <c r="AJ58476" s="2"/>
      <c r="AK58476" s="2"/>
    </row>
    <row r="58477" spans="36:37" ht="13.5" customHeight="1" x14ac:dyDescent="0.15">
      <c r="AJ58477" s="2"/>
      <c r="AK58477" s="2"/>
    </row>
    <row r="58478" spans="36:37" ht="13.5" customHeight="1" x14ac:dyDescent="0.15">
      <c r="AJ58478" s="2"/>
      <c r="AK58478" s="2"/>
    </row>
    <row r="58479" spans="36:37" ht="13.5" customHeight="1" x14ac:dyDescent="0.15">
      <c r="AJ58479" s="2"/>
      <c r="AK58479" s="2"/>
    </row>
    <row r="58480" spans="36:37" ht="13.5" customHeight="1" x14ac:dyDescent="0.15">
      <c r="AJ58480" s="2"/>
      <c r="AK58480" s="2"/>
    </row>
    <row r="58481" spans="36:37" ht="13.5" customHeight="1" x14ac:dyDescent="0.15">
      <c r="AJ58481" s="2"/>
      <c r="AK58481" s="2"/>
    </row>
    <row r="58482" spans="36:37" ht="13.5" customHeight="1" x14ac:dyDescent="0.15">
      <c r="AJ58482" s="2"/>
      <c r="AK58482" s="2"/>
    </row>
    <row r="58483" spans="36:37" ht="13.5" customHeight="1" x14ac:dyDescent="0.15">
      <c r="AJ58483" s="2"/>
      <c r="AK58483" s="2"/>
    </row>
    <row r="58484" spans="36:37" ht="13.5" customHeight="1" x14ac:dyDescent="0.15">
      <c r="AJ58484" s="2"/>
      <c r="AK58484" s="2"/>
    </row>
    <row r="58485" spans="36:37" ht="13.5" customHeight="1" x14ac:dyDescent="0.15">
      <c r="AJ58485" s="2"/>
      <c r="AK58485" s="2"/>
    </row>
    <row r="58486" spans="36:37" ht="13.5" customHeight="1" x14ac:dyDescent="0.15">
      <c r="AJ58486" s="2"/>
      <c r="AK58486" s="2"/>
    </row>
    <row r="58487" spans="36:37" ht="13.5" customHeight="1" x14ac:dyDescent="0.15">
      <c r="AJ58487" s="2"/>
      <c r="AK58487" s="2"/>
    </row>
    <row r="58488" spans="36:37" ht="13.5" customHeight="1" x14ac:dyDescent="0.15">
      <c r="AJ58488" s="2"/>
      <c r="AK58488" s="2"/>
    </row>
    <row r="58489" spans="36:37" ht="13.5" customHeight="1" x14ac:dyDescent="0.15">
      <c r="AJ58489" s="2"/>
      <c r="AK58489" s="2"/>
    </row>
    <row r="58490" spans="36:37" ht="13.5" customHeight="1" x14ac:dyDescent="0.15">
      <c r="AJ58490" s="2"/>
      <c r="AK58490" s="2"/>
    </row>
    <row r="58491" spans="36:37" ht="13.5" customHeight="1" x14ac:dyDescent="0.15">
      <c r="AJ58491" s="2"/>
      <c r="AK58491" s="2"/>
    </row>
    <row r="58492" spans="36:37" ht="13.5" customHeight="1" x14ac:dyDescent="0.15">
      <c r="AJ58492" s="2"/>
      <c r="AK58492" s="2"/>
    </row>
    <row r="58493" spans="36:37" ht="13.5" customHeight="1" x14ac:dyDescent="0.15">
      <c r="AJ58493" s="2"/>
      <c r="AK58493" s="2"/>
    </row>
    <row r="58494" spans="36:37" ht="13.5" customHeight="1" x14ac:dyDescent="0.15">
      <c r="AJ58494" s="2"/>
      <c r="AK58494" s="2"/>
    </row>
    <row r="58495" spans="36:37" ht="13.5" customHeight="1" x14ac:dyDescent="0.15">
      <c r="AJ58495" s="2"/>
      <c r="AK58495" s="2"/>
    </row>
    <row r="58496" spans="36:37" ht="13.5" customHeight="1" x14ac:dyDescent="0.15">
      <c r="AJ58496" s="2"/>
      <c r="AK58496" s="2"/>
    </row>
    <row r="58497" spans="36:37" ht="13.5" customHeight="1" x14ac:dyDescent="0.15">
      <c r="AJ58497" s="2"/>
      <c r="AK58497" s="2"/>
    </row>
    <row r="58498" spans="36:37" ht="13.5" customHeight="1" x14ac:dyDescent="0.15">
      <c r="AJ58498" s="2"/>
      <c r="AK58498" s="2"/>
    </row>
    <row r="58499" spans="36:37" ht="13.5" customHeight="1" x14ac:dyDescent="0.15">
      <c r="AJ58499" s="2"/>
      <c r="AK58499" s="2"/>
    </row>
    <row r="58500" spans="36:37" ht="13.5" customHeight="1" x14ac:dyDescent="0.15">
      <c r="AJ58500" s="2"/>
      <c r="AK58500" s="2"/>
    </row>
    <row r="58501" spans="36:37" ht="13.5" customHeight="1" x14ac:dyDescent="0.15">
      <c r="AJ58501" s="2"/>
      <c r="AK58501" s="2"/>
    </row>
    <row r="58502" spans="36:37" ht="13.5" customHeight="1" x14ac:dyDescent="0.15">
      <c r="AJ58502" s="2"/>
      <c r="AK58502" s="2"/>
    </row>
    <row r="58503" spans="36:37" ht="13.5" customHeight="1" x14ac:dyDescent="0.15">
      <c r="AJ58503" s="2"/>
      <c r="AK58503" s="2"/>
    </row>
    <row r="58504" spans="36:37" ht="13.5" customHeight="1" x14ac:dyDescent="0.15">
      <c r="AJ58504" s="2"/>
      <c r="AK58504" s="2"/>
    </row>
    <row r="58505" spans="36:37" ht="13.5" customHeight="1" x14ac:dyDescent="0.15">
      <c r="AJ58505" s="2"/>
      <c r="AK58505" s="2"/>
    </row>
    <row r="58506" spans="36:37" ht="13.5" customHeight="1" x14ac:dyDescent="0.15">
      <c r="AJ58506" s="2"/>
      <c r="AK58506" s="2"/>
    </row>
    <row r="58507" spans="36:37" ht="13.5" customHeight="1" x14ac:dyDescent="0.15">
      <c r="AJ58507" s="2"/>
      <c r="AK58507" s="2"/>
    </row>
    <row r="58508" spans="36:37" ht="13.5" customHeight="1" x14ac:dyDescent="0.15">
      <c r="AJ58508" s="2"/>
      <c r="AK58508" s="2"/>
    </row>
    <row r="58509" spans="36:37" ht="13.5" customHeight="1" x14ac:dyDescent="0.15">
      <c r="AJ58509" s="2"/>
      <c r="AK58509" s="2"/>
    </row>
    <row r="58510" spans="36:37" ht="13.5" customHeight="1" x14ac:dyDescent="0.15">
      <c r="AJ58510" s="2"/>
      <c r="AK58510" s="2"/>
    </row>
    <row r="58511" spans="36:37" ht="13.5" customHeight="1" x14ac:dyDescent="0.15">
      <c r="AJ58511" s="2"/>
      <c r="AK58511" s="2"/>
    </row>
    <row r="58512" spans="36:37" ht="13.5" customHeight="1" x14ac:dyDescent="0.15">
      <c r="AJ58512" s="2"/>
      <c r="AK58512" s="2"/>
    </row>
    <row r="58513" spans="36:37" ht="13.5" customHeight="1" x14ac:dyDescent="0.15">
      <c r="AJ58513" s="2"/>
      <c r="AK58513" s="2"/>
    </row>
    <row r="58514" spans="36:37" ht="13.5" customHeight="1" x14ac:dyDescent="0.15">
      <c r="AJ58514" s="2"/>
      <c r="AK58514" s="2"/>
    </row>
    <row r="58515" spans="36:37" ht="13.5" customHeight="1" x14ac:dyDescent="0.15">
      <c r="AJ58515" s="2"/>
      <c r="AK58515" s="2"/>
    </row>
    <row r="58516" spans="36:37" ht="13.5" customHeight="1" x14ac:dyDescent="0.15">
      <c r="AJ58516" s="2"/>
      <c r="AK58516" s="2"/>
    </row>
    <row r="58517" spans="36:37" ht="13.5" customHeight="1" x14ac:dyDescent="0.15">
      <c r="AJ58517" s="2"/>
      <c r="AK58517" s="2"/>
    </row>
    <row r="58518" spans="36:37" ht="13.5" customHeight="1" x14ac:dyDescent="0.15">
      <c r="AJ58518" s="2"/>
      <c r="AK58518" s="2"/>
    </row>
    <row r="58519" spans="36:37" ht="13.5" customHeight="1" x14ac:dyDescent="0.15">
      <c r="AJ58519" s="2"/>
      <c r="AK58519" s="2"/>
    </row>
    <row r="58520" spans="36:37" ht="13.5" customHeight="1" x14ac:dyDescent="0.15">
      <c r="AJ58520" s="2"/>
      <c r="AK58520" s="2"/>
    </row>
    <row r="58521" spans="36:37" ht="13.5" customHeight="1" x14ac:dyDescent="0.15">
      <c r="AJ58521" s="2"/>
      <c r="AK58521" s="2"/>
    </row>
    <row r="58522" spans="36:37" ht="13.5" customHeight="1" x14ac:dyDescent="0.15">
      <c r="AJ58522" s="2"/>
      <c r="AK58522" s="2"/>
    </row>
    <row r="58523" spans="36:37" ht="13.5" customHeight="1" x14ac:dyDescent="0.15">
      <c r="AJ58523" s="2"/>
      <c r="AK58523" s="2"/>
    </row>
    <row r="58524" spans="36:37" ht="13.5" customHeight="1" x14ac:dyDescent="0.15">
      <c r="AJ58524" s="2"/>
      <c r="AK58524" s="2"/>
    </row>
    <row r="58525" spans="36:37" ht="13.5" customHeight="1" x14ac:dyDescent="0.15">
      <c r="AJ58525" s="2"/>
      <c r="AK58525" s="2"/>
    </row>
    <row r="58526" spans="36:37" ht="13.5" customHeight="1" x14ac:dyDescent="0.15">
      <c r="AJ58526" s="2"/>
      <c r="AK58526" s="2"/>
    </row>
    <row r="58527" spans="36:37" ht="13.5" customHeight="1" x14ac:dyDescent="0.15">
      <c r="AJ58527" s="2"/>
      <c r="AK58527" s="2"/>
    </row>
    <row r="58528" spans="36:37" ht="13.5" customHeight="1" x14ac:dyDescent="0.15">
      <c r="AJ58528" s="2"/>
      <c r="AK58528" s="2"/>
    </row>
    <row r="58529" spans="36:37" ht="13.5" customHeight="1" x14ac:dyDescent="0.15">
      <c r="AJ58529" s="2"/>
      <c r="AK58529" s="2"/>
    </row>
    <row r="58530" spans="36:37" ht="13.5" customHeight="1" x14ac:dyDescent="0.15">
      <c r="AJ58530" s="2"/>
      <c r="AK58530" s="2"/>
    </row>
    <row r="58531" spans="36:37" ht="13.5" customHeight="1" x14ac:dyDescent="0.15">
      <c r="AJ58531" s="2"/>
      <c r="AK58531" s="2"/>
    </row>
    <row r="58532" spans="36:37" ht="13.5" customHeight="1" x14ac:dyDescent="0.15">
      <c r="AJ58532" s="2"/>
      <c r="AK58532" s="2"/>
    </row>
    <row r="58533" spans="36:37" ht="13.5" customHeight="1" x14ac:dyDescent="0.15">
      <c r="AJ58533" s="2"/>
      <c r="AK58533" s="2"/>
    </row>
    <row r="58534" spans="36:37" ht="13.5" customHeight="1" x14ac:dyDescent="0.15">
      <c r="AJ58534" s="2"/>
      <c r="AK58534" s="2"/>
    </row>
    <row r="58535" spans="36:37" ht="13.5" customHeight="1" x14ac:dyDescent="0.15">
      <c r="AJ58535" s="2"/>
      <c r="AK58535" s="2"/>
    </row>
    <row r="58536" spans="36:37" ht="13.5" customHeight="1" x14ac:dyDescent="0.15">
      <c r="AJ58536" s="2"/>
      <c r="AK58536" s="2"/>
    </row>
    <row r="58537" spans="36:37" ht="13.5" customHeight="1" x14ac:dyDescent="0.15">
      <c r="AJ58537" s="2"/>
      <c r="AK58537" s="2"/>
    </row>
    <row r="58538" spans="36:37" ht="13.5" customHeight="1" x14ac:dyDescent="0.15">
      <c r="AJ58538" s="2"/>
      <c r="AK58538" s="2"/>
    </row>
    <row r="58539" spans="36:37" ht="13.5" customHeight="1" x14ac:dyDescent="0.15">
      <c r="AJ58539" s="2"/>
      <c r="AK58539" s="2"/>
    </row>
    <row r="58540" spans="36:37" ht="13.5" customHeight="1" x14ac:dyDescent="0.15">
      <c r="AJ58540" s="2"/>
      <c r="AK58540" s="2"/>
    </row>
    <row r="58541" spans="36:37" ht="13.5" customHeight="1" x14ac:dyDescent="0.15">
      <c r="AJ58541" s="2"/>
      <c r="AK58541" s="2"/>
    </row>
    <row r="58542" spans="36:37" ht="13.5" customHeight="1" x14ac:dyDescent="0.15">
      <c r="AJ58542" s="2"/>
      <c r="AK58542" s="2"/>
    </row>
    <row r="58543" spans="36:37" ht="13.5" customHeight="1" x14ac:dyDescent="0.15">
      <c r="AJ58543" s="2"/>
      <c r="AK58543" s="2"/>
    </row>
    <row r="58544" spans="36:37" ht="13.5" customHeight="1" x14ac:dyDescent="0.15">
      <c r="AJ58544" s="2"/>
      <c r="AK58544" s="2"/>
    </row>
    <row r="58545" spans="36:37" ht="13.5" customHeight="1" x14ac:dyDescent="0.15">
      <c r="AJ58545" s="2"/>
      <c r="AK58545" s="2"/>
    </row>
    <row r="58546" spans="36:37" ht="13.5" customHeight="1" x14ac:dyDescent="0.15">
      <c r="AJ58546" s="2"/>
      <c r="AK58546" s="2"/>
    </row>
    <row r="58547" spans="36:37" ht="13.5" customHeight="1" x14ac:dyDescent="0.15">
      <c r="AJ58547" s="2"/>
      <c r="AK58547" s="2"/>
    </row>
    <row r="58548" spans="36:37" ht="13.5" customHeight="1" x14ac:dyDescent="0.15">
      <c r="AJ58548" s="2"/>
      <c r="AK58548" s="2"/>
    </row>
    <row r="58549" spans="36:37" ht="13.5" customHeight="1" x14ac:dyDescent="0.15">
      <c r="AJ58549" s="2"/>
      <c r="AK58549" s="2"/>
    </row>
    <row r="58550" spans="36:37" ht="13.5" customHeight="1" x14ac:dyDescent="0.15">
      <c r="AJ58550" s="2"/>
      <c r="AK58550" s="2"/>
    </row>
    <row r="58551" spans="36:37" ht="13.5" customHeight="1" x14ac:dyDescent="0.15">
      <c r="AJ58551" s="2"/>
      <c r="AK58551" s="2"/>
    </row>
    <row r="58552" spans="36:37" ht="13.5" customHeight="1" x14ac:dyDescent="0.15">
      <c r="AJ58552" s="2"/>
      <c r="AK58552" s="2"/>
    </row>
    <row r="58553" spans="36:37" ht="13.5" customHeight="1" x14ac:dyDescent="0.15">
      <c r="AJ58553" s="2"/>
      <c r="AK58553" s="2"/>
    </row>
    <row r="58554" spans="36:37" ht="13.5" customHeight="1" x14ac:dyDescent="0.15">
      <c r="AJ58554" s="2"/>
      <c r="AK58554" s="2"/>
    </row>
    <row r="58555" spans="36:37" ht="13.5" customHeight="1" x14ac:dyDescent="0.15">
      <c r="AJ58555" s="2"/>
      <c r="AK58555" s="2"/>
    </row>
    <row r="58556" spans="36:37" ht="13.5" customHeight="1" x14ac:dyDescent="0.15">
      <c r="AJ58556" s="2"/>
      <c r="AK58556" s="2"/>
    </row>
    <row r="58557" spans="36:37" ht="13.5" customHeight="1" x14ac:dyDescent="0.15">
      <c r="AJ58557" s="2"/>
      <c r="AK58557" s="2"/>
    </row>
    <row r="58558" spans="36:37" ht="13.5" customHeight="1" x14ac:dyDescent="0.15">
      <c r="AJ58558" s="2"/>
      <c r="AK58558" s="2"/>
    </row>
    <row r="58559" spans="36:37" ht="13.5" customHeight="1" x14ac:dyDescent="0.15">
      <c r="AJ58559" s="2"/>
      <c r="AK58559" s="2"/>
    </row>
    <row r="58560" spans="36:37" ht="13.5" customHeight="1" x14ac:dyDescent="0.15">
      <c r="AJ58560" s="2"/>
      <c r="AK58560" s="2"/>
    </row>
    <row r="58561" spans="36:37" ht="13.5" customHeight="1" x14ac:dyDescent="0.15">
      <c r="AJ58561" s="2"/>
      <c r="AK58561" s="2"/>
    </row>
    <row r="58562" spans="36:37" ht="13.5" customHeight="1" x14ac:dyDescent="0.15">
      <c r="AJ58562" s="2"/>
      <c r="AK58562" s="2"/>
    </row>
    <row r="58563" spans="36:37" ht="13.5" customHeight="1" x14ac:dyDescent="0.15">
      <c r="AJ58563" s="2"/>
      <c r="AK58563" s="2"/>
    </row>
    <row r="58564" spans="36:37" ht="13.5" customHeight="1" x14ac:dyDescent="0.15">
      <c r="AJ58564" s="2"/>
      <c r="AK58564" s="2"/>
    </row>
    <row r="58565" spans="36:37" ht="13.5" customHeight="1" x14ac:dyDescent="0.15">
      <c r="AJ58565" s="2"/>
      <c r="AK58565" s="2"/>
    </row>
    <row r="58566" spans="36:37" ht="13.5" customHeight="1" x14ac:dyDescent="0.15">
      <c r="AJ58566" s="2"/>
      <c r="AK58566" s="2"/>
    </row>
    <row r="58567" spans="36:37" ht="13.5" customHeight="1" x14ac:dyDescent="0.15">
      <c r="AJ58567" s="2"/>
      <c r="AK58567" s="2"/>
    </row>
    <row r="58568" spans="36:37" ht="13.5" customHeight="1" x14ac:dyDescent="0.15">
      <c r="AJ58568" s="2"/>
      <c r="AK58568" s="2"/>
    </row>
    <row r="58569" spans="36:37" ht="13.5" customHeight="1" x14ac:dyDescent="0.15">
      <c r="AJ58569" s="2"/>
      <c r="AK58569" s="2"/>
    </row>
    <row r="58570" spans="36:37" ht="13.5" customHeight="1" x14ac:dyDescent="0.15">
      <c r="AJ58570" s="2"/>
      <c r="AK58570" s="2"/>
    </row>
    <row r="58571" spans="36:37" ht="13.5" customHeight="1" x14ac:dyDescent="0.15">
      <c r="AJ58571" s="2"/>
      <c r="AK58571" s="2"/>
    </row>
    <row r="58572" spans="36:37" ht="13.5" customHeight="1" x14ac:dyDescent="0.15">
      <c r="AJ58572" s="2"/>
      <c r="AK58572" s="2"/>
    </row>
    <row r="58573" spans="36:37" ht="13.5" customHeight="1" x14ac:dyDescent="0.15">
      <c r="AJ58573" s="2"/>
      <c r="AK58573" s="2"/>
    </row>
    <row r="58574" spans="36:37" ht="13.5" customHeight="1" x14ac:dyDescent="0.15">
      <c r="AJ58574" s="2"/>
      <c r="AK58574" s="2"/>
    </row>
    <row r="58575" spans="36:37" ht="13.5" customHeight="1" x14ac:dyDescent="0.15">
      <c r="AJ58575" s="2"/>
      <c r="AK58575" s="2"/>
    </row>
    <row r="58576" spans="36:37" ht="13.5" customHeight="1" x14ac:dyDescent="0.15">
      <c r="AJ58576" s="2"/>
      <c r="AK58576" s="2"/>
    </row>
    <row r="58577" spans="36:37" ht="13.5" customHeight="1" x14ac:dyDescent="0.15">
      <c r="AJ58577" s="2"/>
      <c r="AK58577" s="2"/>
    </row>
    <row r="58578" spans="36:37" ht="13.5" customHeight="1" x14ac:dyDescent="0.15">
      <c r="AJ58578" s="2"/>
      <c r="AK58578" s="2"/>
    </row>
    <row r="58579" spans="36:37" ht="13.5" customHeight="1" x14ac:dyDescent="0.15">
      <c r="AJ58579" s="2"/>
      <c r="AK58579" s="2"/>
    </row>
    <row r="58580" spans="36:37" ht="13.5" customHeight="1" x14ac:dyDescent="0.15">
      <c r="AJ58580" s="2"/>
      <c r="AK58580" s="2"/>
    </row>
    <row r="58581" spans="36:37" ht="13.5" customHeight="1" x14ac:dyDescent="0.15">
      <c r="AJ58581" s="2"/>
      <c r="AK58581" s="2"/>
    </row>
    <row r="58582" spans="36:37" ht="13.5" customHeight="1" x14ac:dyDescent="0.15">
      <c r="AJ58582" s="2"/>
      <c r="AK58582" s="2"/>
    </row>
    <row r="58583" spans="36:37" ht="13.5" customHeight="1" x14ac:dyDescent="0.15">
      <c r="AJ58583" s="2"/>
      <c r="AK58583" s="2"/>
    </row>
    <row r="58584" spans="36:37" ht="13.5" customHeight="1" x14ac:dyDescent="0.15">
      <c r="AJ58584" s="2"/>
      <c r="AK58584" s="2"/>
    </row>
    <row r="58585" spans="36:37" ht="13.5" customHeight="1" x14ac:dyDescent="0.15">
      <c r="AJ58585" s="2"/>
      <c r="AK58585" s="2"/>
    </row>
    <row r="58586" spans="36:37" ht="13.5" customHeight="1" x14ac:dyDescent="0.15">
      <c r="AJ58586" s="2"/>
      <c r="AK58586" s="2"/>
    </row>
    <row r="58587" spans="36:37" ht="13.5" customHeight="1" x14ac:dyDescent="0.15">
      <c r="AJ58587" s="2"/>
      <c r="AK58587" s="2"/>
    </row>
    <row r="58588" spans="36:37" ht="13.5" customHeight="1" x14ac:dyDescent="0.15">
      <c r="AJ58588" s="2"/>
      <c r="AK58588" s="2"/>
    </row>
    <row r="58589" spans="36:37" ht="13.5" customHeight="1" x14ac:dyDescent="0.15">
      <c r="AJ58589" s="2"/>
      <c r="AK58589" s="2"/>
    </row>
    <row r="58590" spans="36:37" ht="13.5" customHeight="1" x14ac:dyDescent="0.15">
      <c r="AJ58590" s="2"/>
      <c r="AK58590" s="2"/>
    </row>
    <row r="58591" spans="36:37" ht="13.5" customHeight="1" x14ac:dyDescent="0.15">
      <c r="AJ58591" s="2"/>
      <c r="AK58591" s="2"/>
    </row>
    <row r="58592" spans="36:37" ht="13.5" customHeight="1" x14ac:dyDescent="0.15">
      <c r="AJ58592" s="2"/>
      <c r="AK58592" s="2"/>
    </row>
    <row r="58593" spans="36:37" ht="13.5" customHeight="1" x14ac:dyDescent="0.15">
      <c r="AJ58593" s="2"/>
      <c r="AK58593" s="2"/>
    </row>
    <row r="58594" spans="36:37" ht="13.5" customHeight="1" x14ac:dyDescent="0.15">
      <c r="AJ58594" s="2"/>
      <c r="AK58594" s="2"/>
    </row>
    <row r="58595" spans="36:37" ht="13.5" customHeight="1" x14ac:dyDescent="0.15">
      <c r="AJ58595" s="2"/>
      <c r="AK58595" s="2"/>
    </row>
    <row r="58596" spans="36:37" ht="13.5" customHeight="1" x14ac:dyDescent="0.15">
      <c r="AJ58596" s="2"/>
      <c r="AK58596" s="2"/>
    </row>
    <row r="58597" spans="36:37" ht="13.5" customHeight="1" x14ac:dyDescent="0.15">
      <c r="AJ58597" s="2"/>
      <c r="AK58597" s="2"/>
    </row>
    <row r="58598" spans="36:37" ht="13.5" customHeight="1" x14ac:dyDescent="0.15">
      <c r="AJ58598" s="2"/>
      <c r="AK58598" s="2"/>
    </row>
    <row r="58599" spans="36:37" ht="13.5" customHeight="1" x14ac:dyDescent="0.15">
      <c r="AJ58599" s="2"/>
      <c r="AK58599" s="2"/>
    </row>
    <row r="58600" spans="36:37" ht="13.5" customHeight="1" x14ac:dyDescent="0.15">
      <c r="AJ58600" s="2"/>
      <c r="AK58600" s="2"/>
    </row>
    <row r="58601" spans="36:37" ht="13.5" customHeight="1" x14ac:dyDescent="0.15">
      <c r="AJ58601" s="2"/>
      <c r="AK58601" s="2"/>
    </row>
    <row r="58602" spans="36:37" ht="13.5" customHeight="1" x14ac:dyDescent="0.15">
      <c r="AJ58602" s="2"/>
      <c r="AK58602" s="2"/>
    </row>
    <row r="58603" spans="36:37" ht="13.5" customHeight="1" x14ac:dyDescent="0.15">
      <c r="AJ58603" s="2"/>
      <c r="AK58603" s="2"/>
    </row>
    <row r="58604" spans="36:37" ht="13.5" customHeight="1" x14ac:dyDescent="0.15">
      <c r="AJ58604" s="2"/>
      <c r="AK58604" s="2"/>
    </row>
    <row r="58605" spans="36:37" ht="13.5" customHeight="1" x14ac:dyDescent="0.15">
      <c r="AJ58605" s="2"/>
      <c r="AK58605" s="2"/>
    </row>
    <row r="58606" spans="36:37" ht="13.5" customHeight="1" x14ac:dyDescent="0.15">
      <c r="AJ58606" s="2"/>
      <c r="AK58606" s="2"/>
    </row>
    <row r="58607" spans="36:37" ht="13.5" customHeight="1" x14ac:dyDescent="0.15">
      <c r="AJ58607" s="2"/>
      <c r="AK58607" s="2"/>
    </row>
    <row r="58608" spans="36:37" ht="13.5" customHeight="1" x14ac:dyDescent="0.15">
      <c r="AJ58608" s="2"/>
      <c r="AK58608" s="2"/>
    </row>
    <row r="58609" spans="36:37" ht="13.5" customHeight="1" x14ac:dyDescent="0.15">
      <c r="AJ58609" s="2"/>
      <c r="AK58609" s="2"/>
    </row>
    <row r="58610" spans="36:37" ht="13.5" customHeight="1" x14ac:dyDescent="0.15">
      <c r="AJ58610" s="2"/>
      <c r="AK58610" s="2"/>
    </row>
    <row r="58611" spans="36:37" ht="13.5" customHeight="1" x14ac:dyDescent="0.15">
      <c r="AJ58611" s="2"/>
      <c r="AK58611" s="2"/>
    </row>
    <row r="58612" spans="36:37" ht="13.5" customHeight="1" x14ac:dyDescent="0.15">
      <c r="AJ58612" s="2"/>
      <c r="AK58612" s="2"/>
    </row>
    <row r="58613" spans="36:37" ht="13.5" customHeight="1" x14ac:dyDescent="0.15">
      <c r="AJ58613" s="2"/>
      <c r="AK58613" s="2"/>
    </row>
    <row r="58614" spans="36:37" ht="13.5" customHeight="1" x14ac:dyDescent="0.15">
      <c r="AJ58614" s="2"/>
      <c r="AK58614" s="2"/>
    </row>
    <row r="58615" spans="36:37" ht="13.5" customHeight="1" x14ac:dyDescent="0.15">
      <c r="AJ58615" s="2"/>
      <c r="AK58615" s="2"/>
    </row>
    <row r="58616" spans="36:37" ht="13.5" customHeight="1" x14ac:dyDescent="0.15">
      <c r="AJ58616" s="2"/>
      <c r="AK58616" s="2"/>
    </row>
    <row r="58617" spans="36:37" ht="13.5" customHeight="1" x14ac:dyDescent="0.15">
      <c r="AJ58617" s="2"/>
      <c r="AK58617" s="2"/>
    </row>
    <row r="58618" spans="36:37" ht="13.5" customHeight="1" x14ac:dyDescent="0.15">
      <c r="AJ58618" s="2"/>
      <c r="AK58618" s="2"/>
    </row>
    <row r="58619" spans="36:37" ht="13.5" customHeight="1" x14ac:dyDescent="0.15">
      <c r="AJ58619" s="2"/>
      <c r="AK58619" s="2"/>
    </row>
    <row r="58620" spans="36:37" ht="13.5" customHeight="1" x14ac:dyDescent="0.15">
      <c r="AJ58620" s="2"/>
      <c r="AK58620" s="2"/>
    </row>
    <row r="58621" spans="36:37" ht="13.5" customHeight="1" x14ac:dyDescent="0.15">
      <c r="AJ58621" s="2"/>
      <c r="AK58621" s="2"/>
    </row>
    <row r="58622" spans="36:37" ht="13.5" customHeight="1" x14ac:dyDescent="0.15">
      <c r="AJ58622" s="2"/>
      <c r="AK58622" s="2"/>
    </row>
    <row r="58623" spans="36:37" ht="13.5" customHeight="1" x14ac:dyDescent="0.15">
      <c r="AJ58623" s="2"/>
      <c r="AK58623" s="2"/>
    </row>
    <row r="58624" spans="36:37" ht="13.5" customHeight="1" x14ac:dyDescent="0.15">
      <c r="AJ58624" s="2"/>
      <c r="AK58624" s="2"/>
    </row>
    <row r="58625" spans="36:37" ht="13.5" customHeight="1" x14ac:dyDescent="0.15">
      <c r="AJ58625" s="2"/>
      <c r="AK58625" s="2"/>
    </row>
    <row r="58626" spans="36:37" ht="13.5" customHeight="1" x14ac:dyDescent="0.15">
      <c r="AJ58626" s="2"/>
      <c r="AK58626" s="2"/>
    </row>
    <row r="58627" spans="36:37" ht="13.5" customHeight="1" x14ac:dyDescent="0.15">
      <c r="AJ58627" s="2"/>
      <c r="AK58627" s="2"/>
    </row>
    <row r="58628" spans="36:37" ht="13.5" customHeight="1" x14ac:dyDescent="0.15">
      <c r="AJ58628" s="2"/>
      <c r="AK58628" s="2"/>
    </row>
    <row r="58629" spans="36:37" ht="13.5" customHeight="1" x14ac:dyDescent="0.15">
      <c r="AJ58629" s="2"/>
      <c r="AK58629" s="2"/>
    </row>
    <row r="58630" spans="36:37" ht="13.5" customHeight="1" x14ac:dyDescent="0.15">
      <c r="AJ58630" s="2"/>
      <c r="AK58630" s="2"/>
    </row>
    <row r="58631" spans="36:37" ht="13.5" customHeight="1" x14ac:dyDescent="0.15">
      <c r="AJ58631" s="2"/>
      <c r="AK58631" s="2"/>
    </row>
    <row r="58632" spans="36:37" ht="13.5" customHeight="1" x14ac:dyDescent="0.15">
      <c r="AJ58632" s="2"/>
      <c r="AK58632" s="2"/>
    </row>
    <row r="58633" spans="36:37" ht="13.5" customHeight="1" x14ac:dyDescent="0.15">
      <c r="AJ58633" s="2"/>
      <c r="AK58633" s="2"/>
    </row>
    <row r="58634" spans="36:37" ht="13.5" customHeight="1" x14ac:dyDescent="0.15">
      <c r="AJ58634" s="2"/>
      <c r="AK58634" s="2"/>
    </row>
    <row r="58635" spans="36:37" ht="13.5" customHeight="1" x14ac:dyDescent="0.15">
      <c r="AJ58635" s="2"/>
      <c r="AK58635" s="2"/>
    </row>
    <row r="58636" spans="36:37" ht="13.5" customHeight="1" x14ac:dyDescent="0.15">
      <c r="AJ58636" s="2"/>
      <c r="AK58636" s="2"/>
    </row>
    <row r="58637" spans="36:37" ht="13.5" customHeight="1" x14ac:dyDescent="0.15">
      <c r="AJ58637" s="2"/>
      <c r="AK58637" s="2"/>
    </row>
    <row r="58638" spans="36:37" ht="13.5" customHeight="1" x14ac:dyDescent="0.15">
      <c r="AJ58638" s="2"/>
      <c r="AK58638" s="2"/>
    </row>
    <row r="58639" spans="36:37" ht="13.5" customHeight="1" x14ac:dyDescent="0.15">
      <c r="AJ58639" s="2"/>
      <c r="AK58639" s="2"/>
    </row>
    <row r="58640" spans="36:37" ht="13.5" customHeight="1" x14ac:dyDescent="0.15">
      <c r="AJ58640" s="2"/>
      <c r="AK58640" s="2"/>
    </row>
    <row r="58641" spans="36:37" ht="13.5" customHeight="1" x14ac:dyDescent="0.15">
      <c r="AJ58641" s="2"/>
      <c r="AK58641" s="2"/>
    </row>
    <row r="58642" spans="36:37" ht="13.5" customHeight="1" x14ac:dyDescent="0.15">
      <c r="AJ58642" s="2"/>
      <c r="AK58642" s="2"/>
    </row>
    <row r="58643" spans="36:37" ht="13.5" customHeight="1" x14ac:dyDescent="0.15">
      <c r="AJ58643" s="2"/>
      <c r="AK58643" s="2"/>
    </row>
    <row r="58644" spans="36:37" ht="13.5" customHeight="1" x14ac:dyDescent="0.15">
      <c r="AJ58644" s="2"/>
      <c r="AK58644" s="2"/>
    </row>
    <row r="58645" spans="36:37" ht="13.5" customHeight="1" x14ac:dyDescent="0.15">
      <c r="AJ58645" s="2"/>
      <c r="AK58645" s="2"/>
    </row>
    <row r="58646" spans="36:37" ht="13.5" customHeight="1" x14ac:dyDescent="0.15">
      <c r="AJ58646" s="2"/>
      <c r="AK58646" s="2"/>
    </row>
    <row r="58647" spans="36:37" ht="13.5" customHeight="1" x14ac:dyDescent="0.15">
      <c r="AJ58647" s="2"/>
      <c r="AK58647" s="2"/>
    </row>
    <row r="58648" spans="36:37" ht="13.5" customHeight="1" x14ac:dyDescent="0.15">
      <c r="AJ58648" s="2"/>
      <c r="AK58648" s="2"/>
    </row>
    <row r="58649" spans="36:37" ht="13.5" customHeight="1" x14ac:dyDescent="0.15">
      <c r="AJ58649" s="2"/>
      <c r="AK58649" s="2"/>
    </row>
    <row r="58650" spans="36:37" ht="13.5" customHeight="1" x14ac:dyDescent="0.15">
      <c r="AJ58650" s="2"/>
      <c r="AK58650" s="2"/>
    </row>
    <row r="58651" spans="36:37" ht="13.5" customHeight="1" x14ac:dyDescent="0.15">
      <c r="AJ58651" s="2"/>
      <c r="AK58651" s="2"/>
    </row>
    <row r="58652" spans="36:37" ht="13.5" customHeight="1" x14ac:dyDescent="0.15">
      <c r="AJ58652" s="2"/>
      <c r="AK58652" s="2"/>
    </row>
    <row r="58653" spans="36:37" ht="13.5" customHeight="1" x14ac:dyDescent="0.15">
      <c r="AJ58653" s="2"/>
      <c r="AK58653" s="2"/>
    </row>
    <row r="58654" spans="36:37" ht="13.5" customHeight="1" x14ac:dyDescent="0.15">
      <c r="AJ58654" s="2"/>
      <c r="AK58654" s="2"/>
    </row>
    <row r="58655" spans="36:37" ht="13.5" customHeight="1" x14ac:dyDescent="0.15">
      <c r="AJ58655" s="2"/>
      <c r="AK58655" s="2"/>
    </row>
    <row r="58656" spans="36:37" ht="13.5" customHeight="1" x14ac:dyDescent="0.15">
      <c r="AJ58656" s="2"/>
      <c r="AK58656" s="2"/>
    </row>
    <row r="58657" spans="36:37" ht="13.5" customHeight="1" x14ac:dyDescent="0.15">
      <c r="AJ58657" s="2"/>
      <c r="AK58657" s="2"/>
    </row>
    <row r="58658" spans="36:37" ht="13.5" customHeight="1" x14ac:dyDescent="0.15">
      <c r="AJ58658" s="2"/>
      <c r="AK58658" s="2"/>
    </row>
    <row r="58659" spans="36:37" ht="13.5" customHeight="1" x14ac:dyDescent="0.15">
      <c r="AJ58659" s="2"/>
      <c r="AK58659" s="2"/>
    </row>
    <row r="58660" spans="36:37" ht="13.5" customHeight="1" x14ac:dyDescent="0.15">
      <c r="AJ58660" s="2"/>
      <c r="AK58660" s="2"/>
    </row>
    <row r="58661" spans="36:37" ht="13.5" customHeight="1" x14ac:dyDescent="0.15">
      <c r="AJ58661" s="2"/>
      <c r="AK58661" s="2"/>
    </row>
    <row r="58662" spans="36:37" ht="13.5" customHeight="1" x14ac:dyDescent="0.15">
      <c r="AJ58662" s="2"/>
      <c r="AK58662" s="2"/>
    </row>
    <row r="58663" spans="36:37" ht="13.5" customHeight="1" x14ac:dyDescent="0.15">
      <c r="AJ58663" s="2"/>
      <c r="AK58663" s="2"/>
    </row>
    <row r="58664" spans="36:37" ht="13.5" customHeight="1" x14ac:dyDescent="0.15">
      <c r="AJ58664" s="2"/>
      <c r="AK58664" s="2"/>
    </row>
    <row r="58665" spans="36:37" ht="13.5" customHeight="1" x14ac:dyDescent="0.15">
      <c r="AJ58665" s="2"/>
      <c r="AK58665" s="2"/>
    </row>
    <row r="58666" spans="36:37" ht="13.5" customHeight="1" x14ac:dyDescent="0.15">
      <c r="AJ58666" s="2"/>
      <c r="AK58666" s="2"/>
    </row>
    <row r="58667" spans="36:37" ht="13.5" customHeight="1" x14ac:dyDescent="0.15">
      <c r="AJ58667" s="2"/>
      <c r="AK58667" s="2"/>
    </row>
    <row r="58668" spans="36:37" ht="13.5" customHeight="1" x14ac:dyDescent="0.15">
      <c r="AJ58668" s="2"/>
      <c r="AK58668" s="2"/>
    </row>
    <row r="58669" spans="36:37" ht="13.5" customHeight="1" x14ac:dyDescent="0.15">
      <c r="AJ58669" s="2"/>
      <c r="AK58669" s="2"/>
    </row>
    <row r="58670" spans="36:37" ht="13.5" customHeight="1" x14ac:dyDescent="0.15">
      <c r="AJ58670" s="2"/>
      <c r="AK58670" s="2"/>
    </row>
    <row r="58671" spans="36:37" ht="13.5" customHeight="1" x14ac:dyDescent="0.15">
      <c r="AJ58671" s="2"/>
      <c r="AK58671" s="2"/>
    </row>
    <row r="58672" spans="36:37" ht="13.5" customHeight="1" x14ac:dyDescent="0.15">
      <c r="AJ58672" s="2"/>
      <c r="AK58672" s="2"/>
    </row>
    <row r="58673" spans="36:37" ht="13.5" customHeight="1" x14ac:dyDescent="0.15">
      <c r="AJ58673" s="2"/>
      <c r="AK58673" s="2"/>
    </row>
    <row r="58674" spans="36:37" ht="13.5" customHeight="1" x14ac:dyDescent="0.15">
      <c r="AJ58674" s="2"/>
      <c r="AK58674" s="2"/>
    </row>
    <row r="58675" spans="36:37" ht="13.5" customHeight="1" x14ac:dyDescent="0.15">
      <c r="AJ58675" s="2"/>
      <c r="AK58675" s="2"/>
    </row>
    <row r="58676" spans="36:37" ht="13.5" customHeight="1" x14ac:dyDescent="0.15">
      <c r="AJ58676" s="2"/>
      <c r="AK58676" s="2"/>
    </row>
    <row r="58677" spans="36:37" ht="13.5" customHeight="1" x14ac:dyDescent="0.15">
      <c r="AJ58677" s="2"/>
      <c r="AK58677" s="2"/>
    </row>
    <row r="58678" spans="36:37" ht="13.5" customHeight="1" x14ac:dyDescent="0.15">
      <c r="AJ58678" s="2"/>
      <c r="AK58678" s="2"/>
    </row>
    <row r="58679" spans="36:37" ht="13.5" customHeight="1" x14ac:dyDescent="0.15">
      <c r="AJ58679" s="2"/>
      <c r="AK58679" s="2"/>
    </row>
    <row r="58680" spans="36:37" ht="13.5" customHeight="1" x14ac:dyDescent="0.15">
      <c r="AJ58680" s="2"/>
      <c r="AK58680" s="2"/>
    </row>
    <row r="58681" spans="36:37" ht="13.5" customHeight="1" x14ac:dyDescent="0.15">
      <c r="AJ58681" s="2"/>
      <c r="AK58681" s="2"/>
    </row>
    <row r="58682" spans="36:37" ht="13.5" customHeight="1" x14ac:dyDescent="0.15">
      <c r="AJ58682" s="2"/>
      <c r="AK58682" s="2"/>
    </row>
    <row r="58683" spans="36:37" ht="13.5" customHeight="1" x14ac:dyDescent="0.15">
      <c r="AJ58683" s="2"/>
      <c r="AK58683" s="2"/>
    </row>
    <row r="58684" spans="36:37" ht="13.5" customHeight="1" x14ac:dyDescent="0.15">
      <c r="AJ58684" s="2"/>
      <c r="AK58684" s="2"/>
    </row>
    <row r="58685" spans="36:37" ht="13.5" customHeight="1" x14ac:dyDescent="0.15">
      <c r="AJ58685" s="2"/>
      <c r="AK58685" s="2"/>
    </row>
    <row r="58686" spans="36:37" ht="13.5" customHeight="1" x14ac:dyDescent="0.15">
      <c r="AJ58686" s="2"/>
      <c r="AK58686" s="2"/>
    </row>
    <row r="58687" spans="36:37" ht="13.5" customHeight="1" x14ac:dyDescent="0.15">
      <c r="AJ58687" s="2"/>
      <c r="AK58687" s="2"/>
    </row>
    <row r="58688" spans="36:37" ht="13.5" customHeight="1" x14ac:dyDescent="0.15">
      <c r="AJ58688" s="2"/>
      <c r="AK58688" s="2"/>
    </row>
    <row r="58689" spans="36:37" ht="13.5" customHeight="1" x14ac:dyDescent="0.15">
      <c r="AJ58689" s="2"/>
      <c r="AK58689" s="2"/>
    </row>
    <row r="58690" spans="36:37" ht="13.5" customHeight="1" x14ac:dyDescent="0.15">
      <c r="AJ58690" s="2"/>
      <c r="AK58690" s="2"/>
    </row>
    <row r="58691" spans="36:37" ht="13.5" customHeight="1" x14ac:dyDescent="0.15">
      <c r="AJ58691" s="2"/>
      <c r="AK58691" s="2"/>
    </row>
    <row r="58692" spans="36:37" ht="13.5" customHeight="1" x14ac:dyDescent="0.15">
      <c r="AJ58692" s="2"/>
      <c r="AK58692" s="2"/>
    </row>
    <row r="58693" spans="36:37" ht="13.5" customHeight="1" x14ac:dyDescent="0.15">
      <c r="AJ58693" s="2"/>
      <c r="AK58693" s="2"/>
    </row>
    <row r="58694" spans="36:37" ht="13.5" customHeight="1" x14ac:dyDescent="0.15">
      <c r="AJ58694" s="2"/>
      <c r="AK58694" s="2"/>
    </row>
    <row r="58695" spans="36:37" ht="13.5" customHeight="1" x14ac:dyDescent="0.15">
      <c r="AJ58695" s="2"/>
      <c r="AK58695" s="2"/>
    </row>
    <row r="58696" spans="36:37" ht="13.5" customHeight="1" x14ac:dyDescent="0.15">
      <c r="AJ58696" s="2"/>
      <c r="AK58696" s="2"/>
    </row>
    <row r="58697" spans="36:37" ht="13.5" customHeight="1" x14ac:dyDescent="0.15">
      <c r="AJ58697" s="2"/>
      <c r="AK58697" s="2"/>
    </row>
    <row r="58698" spans="36:37" ht="13.5" customHeight="1" x14ac:dyDescent="0.15">
      <c r="AJ58698" s="2"/>
      <c r="AK58698" s="2"/>
    </row>
    <row r="58699" spans="36:37" ht="13.5" customHeight="1" x14ac:dyDescent="0.15">
      <c r="AJ58699" s="2"/>
      <c r="AK58699" s="2"/>
    </row>
    <row r="58700" spans="36:37" ht="13.5" customHeight="1" x14ac:dyDescent="0.15">
      <c r="AJ58700" s="2"/>
      <c r="AK58700" s="2"/>
    </row>
    <row r="58701" spans="36:37" ht="13.5" customHeight="1" x14ac:dyDescent="0.15">
      <c r="AJ58701" s="2"/>
      <c r="AK58701" s="2"/>
    </row>
    <row r="58702" spans="36:37" ht="13.5" customHeight="1" x14ac:dyDescent="0.15">
      <c r="AJ58702" s="2"/>
      <c r="AK58702" s="2"/>
    </row>
    <row r="58703" spans="36:37" ht="13.5" customHeight="1" x14ac:dyDescent="0.15">
      <c r="AJ58703" s="2"/>
      <c r="AK58703" s="2"/>
    </row>
    <row r="58704" spans="36:37" ht="13.5" customHeight="1" x14ac:dyDescent="0.15">
      <c r="AJ58704" s="2"/>
      <c r="AK58704" s="2"/>
    </row>
    <row r="58705" spans="36:37" ht="13.5" customHeight="1" x14ac:dyDescent="0.15">
      <c r="AJ58705" s="2"/>
      <c r="AK58705" s="2"/>
    </row>
    <row r="58706" spans="36:37" ht="13.5" customHeight="1" x14ac:dyDescent="0.15">
      <c r="AJ58706" s="2"/>
      <c r="AK58706" s="2"/>
    </row>
    <row r="58707" spans="36:37" ht="13.5" customHeight="1" x14ac:dyDescent="0.15">
      <c r="AJ58707" s="2"/>
      <c r="AK58707" s="2"/>
    </row>
    <row r="58708" spans="36:37" ht="13.5" customHeight="1" x14ac:dyDescent="0.15">
      <c r="AJ58708" s="2"/>
      <c r="AK58708" s="2"/>
    </row>
    <row r="58709" spans="36:37" ht="13.5" customHeight="1" x14ac:dyDescent="0.15">
      <c r="AJ58709" s="2"/>
      <c r="AK58709" s="2"/>
    </row>
    <row r="58710" spans="36:37" ht="13.5" customHeight="1" x14ac:dyDescent="0.15">
      <c r="AJ58710" s="2"/>
      <c r="AK58710" s="2"/>
    </row>
    <row r="58711" spans="36:37" ht="13.5" customHeight="1" x14ac:dyDescent="0.15">
      <c r="AJ58711" s="2"/>
      <c r="AK58711" s="2"/>
    </row>
    <row r="58712" spans="36:37" ht="13.5" customHeight="1" x14ac:dyDescent="0.15">
      <c r="AJ58712" s="2"/>
      <c r="AK58712" s="2"/>
    </row>
    <row r="58713" spans="36:37" ht="13.5" customHeight="1" x14ac:dyDescent="0.15">
      <c r="AJ58713" s="2"/>
      <c r="AK58713" s="2"/>
    </row>
    <row r="58714" spans="36:37" ht="13.5" customHeight="1" x14ac:dyDescent="0.15">
      <c r="AJ58714" s="2"/>
      <c r="AK58714" s="2"/>
    </row>
    <row r="58715" spans="36:37" ht="13.5" customHeight="1" x14ac:dyDescent="0.15">
      <c r="AJ58715" s="2"/>
      <c r="AK58715" s="2"/>
    </row>
    <row r="58716" spans="36:37" ht="13.5" customHeight="1" x14ac:dyDescent="0.15">
      <c r="AJ58716" s="2"/>
      <c r="AK58716" s="2"/>
    </row>
    <row r="58717" spans="36:37" ht="13.5" customHeight="1" x14ac:dyDescent="0.15">
      <c r="AJ58717" s="2"/>
      <c r="AK58717" s="2"/>
    </row>
    <row r="58718" spans="36:37" ht="13.5" customHeight="1" x14ac:dyDescent="0.15">
      <c r="AJ58718" s="2"/>
      <c r="AK58718" s="2"/>
    </row>
    <row r="58719" spans="36:37" ht="13.5" customHeight="1" x14ac:dyDescent="0.15">
      <c r="AJ58719" s="2"/>
      <c r="AK58719" s="2"/>
    </row>
    <row r="58720" spans="36:37" ht="13.5" customHeight="1" x14ac:dyDescent="0.15">
      <c r="AJ58720" s="2"/>
      <c r="AK58720" s="2"/>
    </row>
    <row r="58721" spans="36:37" ht="13.5" customHeight="1" x14ac:dyDescent="0.15">
      <c r="AJ58721" s="2"/>
      <c r="AK58721" s="2"/>
    </row>
    <row r="58722" spans="36:37" ht="13.5" customHeight="1" x14ac:dyDescent="0.15">
      <c r="AJ58722" s="2"/>
      <c r="AK58722" s="2"/>
    </row>
    <row r="58723" spans="36:37" ht="13.5" customHeight="1" x14ac:dyDescent="0.15">
      <c r="AJ58723" s="2"/>
      <c r="AK58723" s="2"/>
    </row>
    <row r="58724" spans="36:37" ht="13.5" customHeight="1" x14ac:dyDescent="0.15">
      <c r="AJ58724" s="2"/>
      <c r="AK58724" s="2"/>
    </row>
    <row r="58725" spans="36:37" ht="13.5" customHeight="1" x14ac:dyDescent="0.15">
      <c r="AJ58725" s="2"/>
      <c r="AK58725" s="2"/>
    </row>
    <row r="58726" spans="36:37" ht="13.5" customHeight="1" x14ac:dyDescent="0.15">
      <c r="AJ58726" s="2"/>
      <c r="AK58726" s="2"/>
    </row>
    <row r="58727" spans="36:37" ht="13.5" customHeight="1" x14ac:dyDescent="0.15">
      <c r="AJ58727" s="2"/>
      <c r="AK58727" s="2"/>
    </row>
    <row r="58728" spans="36:37" ht="13.5" customHeight="1" x14ac:dyDescent="0.15">
      <c r="AJ58728" s="2"/>
      <c r="AK58728" s="2"/>
    </row>
    <row r="58729" spans="36:37" ht="13.5" customHeight="1" x14ac:dyDescent="0.15">
      <c r="AJ58729" s="2"/>
      <c r="AK58729" s="2"/>
    </row>
    <row r="58730" spans="36:37" ht="13.5" customHeight="1" x14ac:dyDescent="0.15">
      <c r="AJ58730" s="2"/>
      <c r="AK58730" s="2"/>
    </row>
    <row r="58731" spans="36:37" ht="13.5" customHeight="1" x14ac:dyDescent="0.15">
      <c r="AJ58731" s="2"/>
      <c r="AK58731" s="2"/>
    </row>
    <row r="58732" spans="36:37" ht="13.5" customHeight="1" x14ac:dyDescent="0.15">
      <c r="AJ58732" s="2"/>
      <c r="AK58732" s="2"/>
    </row>
    <row r="58733" spans="36:37" ht="13.5" customHeight="1" x14ac:dyDescent="0.15">
      <c r="AJ58733" s="2"/>
      <c r="AK58733" s="2"/>
    </row>
    <row r="58734" spans="36:37" ht="13.5" customHeight="1" x14ac:dyDescent="0.15">
      <c r="AJ58734" s="2"/>
      <c r="AK58734" s="2"/>
    </row>
    <row r="58735" spans="36:37" ht="13.5" customHeight="1" x14ac:dyDescent="0.15">
      <c r="AJ58735" s="2"/>
      <c r="AK58735" s="2"/>
    </row>
    <row r="58736" spans="36:37" ht="13.5" customHeight="1" x14ac:dyDescent="0.15">
      <c r="AJ58736" s="2"/>
      <c r="AK58736" s="2"/>
    </row>
    <row r="58737" spans="36:37" ht="13.5" customHeight="1" x14ac:dyDescent="0.15">
      <c r="AJ58737" s="2"/>
      <c r="AK58737" s="2"/>
    </row>
    <row r="58738" spans="36:37" ht="13.5" customHeight="1" x14ac:dyDescent="0.15">
      <c r="AJ58738" s="2"/>
      <c r="AK58738" s="2"/>
    </row>
    <row r="58739" spans="36:37" ht="13.5" customHeight="1" x14ac:dyDescent="0.15">
      <c r="AJ58739" s="2"/>
      <c r="AK58739" s="2"/>
    </row>
    <row r="58740" spans="36:37" ht="13.5" customHeight="1" x14ac:dyDescent="0.15">
      <c r="AJ58740" s="2"/>
      <c r="AK58740" s="2"/>
    </row>
    <row r="58741" spans="36:37" ht="13.5" customHeight="1" x14ac:dyDescent="0.15">
      <c r="AJ58741" s="2"/>
      <c r="AK58741" s="2"/>
    </row>
    <row r="58742" spans="36:37" ht="13.5" customHeight="1" x14ac:dyDescent="0.15">
      <c r="AJ58742" s="2"/>
      <c r="AK58742" s="2"/>
    </row>
    <row r="58743" spans="36:37" ht="13.5" customHeight="1" x14ac:dyDescent="0.15">
      <c r="AJ58743" s="2"/>
      <c r="AK58743" s="2"/>
    </row>
    <row r="58744" spans="36:37" ht="13.5" customHeight="1" x14ac:dyDescent="0.15">
      <c r="AJ58744" s="2"/>
      <c r="AK58744" s="2"/>
    </row>
    <row r="58745" spans="36:37" ht="13.5" customHeight="1" x14ac:dyDescent="0.15">
      <c r="AJ58745" s="2"/>
      <c r="AK58745" s="2"/>
    </row>
    <row r="58746" spans="36:37" ht="13.5" customHeight="1" x14ac:dyDescent="0.15">
      <c r="AJ58746" s="2"/>
      <c r="AK58746" s="2"/>
    </row>
    <row r="58747" spans="36:37" ht="13.5" customHeight="1" x14ac:dyDescent="0.15">
      <c r="AJ58747" s="2"/>
      <c r="AK58747" s="2"/>
    </row>
    <row r="58748" spans="36:37" ht="13.5" customHeight="1" x14ac:dyDescent="0.15">
      <c r="AJ58748" s="2"/>
      <c r="AK58748" s="2"/>
    </row>
    <row r="58749" spans="36:37" ht="13.5" customHeight="1" x14ac:dyDescent="0.15">
      <c r="AJ58749" s="2"/>
      <c r="AK58749" s="2"/>
    </row>
    <row r="58750" spans="36:37" ht="13.5" customHeight="1" x14ac:dyDescent="0.15">
      <c r="AJ58750" s="2"/>
      <c r="AK58750" s="2"/>
    </row>
    <row r="58751" spans="36:37" ht="13.5" customHeight="1" x14ac:dyDescent="0.15">
      <c r="AJ58751" s="2"/>
      <c r="AK58751" s="2"/>
    </row>
    <row r="58752" spans="36:37" ht="13.5" customHeight="1" x14ac:dyDescent="0.15">
      <c r="AJ58752" s="2"/>
      <c r="AK58752" s="2"/>
    </row>
    <row r="58753" spans="36:37" ht="13.5" customHeight="1" x14ac:dyDescent="0.15">
      <c r="AJ58753" s="2"/>
      <c r="AK58753" s="2"/>
    </row>
    <row r="58754" spans="36:37" ht="13.5" customHeight="1" x14ac:dyDescent="0.15">
      <c r="AJ58754" s="2"/>
      <c r="AK58754" s="2"/>
    </row>
    <row r="58755" spans="36:37" ht="13.5" customHeight="1" x14ac:dyDescent="0.15">
      <c r="AJ58755" s="2"/>
      <c r="AK58755" s="2"/>
    </row>
    <row r="58756" spans="36:37" ht="13.5" customHeight="1" x14ac:dyDescent="0.15">
      <c r="AJ58756" s="2"/>
      <c r="AK58756" s="2"/>
    </row>
    <row r="58757" spans="36:37" ht="13.5" customHeight="1" x14ac:dyDescent="0.15">
      <c r="AJ58757" s="2"/>
      <c r="AK58757" s="2"/>
    </row>
    <row r="58758" spans="36:37" ht="13.5" customHeight="1" x14ac:dyDescent="0.15">
      <c r="AJ58758" s="2"/>
      <c r="AK58758" s="2"/>
    </row>
    <row r="58759" spans="36:37" ht="13.5" customHeight="1" x14ac:dyDescent="0.15">
      <c r="AJ58759" s="2"/>
      <c r="AK58759" s="2"/>
    </row>
    <row r="58760" spans="36:37" ht="13.5" customHeight="1" x14ac:dyDescent="0.15">
      <c r="AJ58760" s="2"/>
      <c r="AK58760" s="2"/>
    </row>
    <row r="58761" spans="36:37" ht="13.5" customHeight="1" x14ac:dyDescent="0.15">
      <c r="AJ58761" s="2"/>
      <c r="AK58761" s="2"/>
    </row>
    <row r="58762" spans="36:37" ht="13.5" customHeight="1" x14ac:dyDescent="0.15">
      <c r="AJ58762" s="2"/>
      <c r="AK58762" s="2"/>
    </row>
    <row r="58763" spans="36:37" ht="13.5" customHeight="1" x14ac:dyDescent="0.15">
      <c r="AJ58763" s="2"/>
      <c r="AK58763" s="2"/>
    </row>
    <row r="58764" spans="36:37" ht="13.5" customHeight="1" x14ac:dyDescent="0.15">
      <c r="AJ58764" s="2"/>
      <c r="AK58764" s="2"/>
    </row>
    <row r="58765" spans="36:37" ht="13.5" customHeight="1" x14ac:dyDescent="0.15">
      <c r="AJ58765" s="2"/>
      <c r="AK58765" s="2"/>
    </row>
    <row r="58766" spans="36:37" ht="13.5" customHeight="1" x14ac:dyDescent="0.15">
      <c r="AJ58766" s="2"/>
      <c r="AK58766" s="2"/>
    </row>
    <row r="58767" spans="36:37" ht="13.5" customHeight="1" x14ac:dyDescent="0.15">
      <c r="AJ58767" s="2"/>
      <c r="AK58767" s="2"/>
    </row>
    <row r="58768" spans="36:37" ht="13.5" customHeight="1" x14ac:dyDescent="0.15">
      <c r="AJ58768" s="2"/>
      <c r="AK58768" s="2"/>
    </row>
    <row r="58769" spans="36:37" ht="13.5" customHeight="1" x14ac:dyDescent="0.15">
      <c r="AJ58769" s="2"/>
      <c r="AK58769" s="2"/>
    </row>
    <row r="58770" spans="36:37" ht="13.5" customHeight="1" x14ac:dyDescent="0.15">
      <c r="AJ58770" s="2"/>
      <c r="AK58770" s="2"/>
    </row>
    <row r="58771" spans="36:37" ht="13.5" customHeight="1" x14ac:dyDescent="0.15">
      <c r="AJ58771" s="2"/>
      <c r="AK58771" s="2"/>
    </row>
    <row r="58772" spans="36:37" ht="13.5" customHeight="1" x14ac:dyDescent="0.15">
      <c r="AJ58772" s="2"/>
      <c r="AK58772" s="2"/>
    </row>
    <row r="58773" spans="36:37" ht="13.5" customHeight="1" x14ac:dyDescent="0.15">
      <c r="AJ58773" s="2"/>
      <c r="AK58773" s="2"/>
    </row>
    <row r="58774" spans="36:37" ht="13.5" customHeight="1" x14ac:dyDescent="0.15">
      <c r="AJ58774" s="2"/>
      <c r="AK58774" s="2"/>
    </row>
    <row r="58775" spans="36:37" ht="13.5" customHeight="1" x14ac:dyDescent="0.15">
      <c r="AJ58775" s="2"/>
      <c r="AK58775" s="2"/>
    </row>
    <row r="58776" spans="36:37" ht="13.5" customHeight="1" x14ac:dyDescent="0.15">
      <c r="AJ58776" s="2"/>
      <c r="AK58776" s="2"/>
    </row>
    <row r="58777" spans="36:37" ht="13.5" customHeight="1" x14ac:dyDescent="0.15">
      <c r="AJ58777" s="2"/>
      <c r="AK58777" s="2"/>
    </row>
    <row r="58778" spans="36:37" ht="13.5" customHeight="1" x14ac:dyDescent="0.15">
      <c r="AJ58778" s="2"/>
      <c r="AK58778" s="2"/>
    </row>
    <row r="58779" spans="36:37" ht="13.5" customHeight="1" x14ac:dyDescent="0.15">
      <c r="AJ58779" s="2"/>
      <c r="AK58779" s="2"/>
    </row>
    <row r="58780" spans="36:37" ht="13.5" customHeight="1" x14ac:dyDescent="0.15">
      <c r="AJ58780" s="2"/>
      <c r="AK58780" s="2"/>
    </row>
    <row r="58781" spans="36:37" ht="13.5" customHeight="1" x14ac:dyDescent="0.15">
      <c r="AJ58781" s="2"/>
      <c r="AK58781" s="2"/>
    </row>
    <row r="58782" spans="36:37" ht="13.5" customHeight="1" x14ac:dyDescent="0.15">
      <c r="AJ58782" s="2"/>
      <c r="AK58782" s="2"/>
    </row>
    <row r="58783" spans="36:37" ht="13.5" customHeight="1" x14ac:dyDescent="0.15">
      <c r="AJ58783" s="2"/>
      <c r="AK58783" s="2"/>
    </row>
    <row r="58784" spans="36:37" ht="13.5" customHeight="1" x14ac:dyDescent="0.15">
      <c r="AJ58784" s="2"/>
      <c r="AK58784" s="2"/>
    </row>
    <row r="58785" spans="36:37" ht="13.5" customHeight="1" x14ac:dyDescent="0.15">
      <c r="AJ58785" s="2"/>
      <c r="AK58785" s="2"/>
    </row>
    <row r="58786" spans="36:37" ht="13.5" customHeight="1" x14ac:dyDescent="0.15">
      <c r="AJ58786" s="2"/>
      <c r="AK58786" s="2"/>
    </row>
    <row r="58787" spans="36:37" ht="13.5" customHeight="1" x14ac:dyDescent="0.15">
      <c r="AJ58787" s="2"/>
      <c r="AK58787" s="2"/>
    </row>
    <row r="58788" spans="36:37" ht="13.5" customHeight="1" x14ac:dyDescent="0.15">
      <c r="AJ58788" s="2"/>
      <c r="AK58788" s="2"/>
    </row>
    <row r="58789" spans="36:37" ht="13.5" customHeight="1" x14ac:dyDescent="0.15">
      <c r="AJ58789" s="2"/>
      <c r="AK58789" s="2"/>
    </row>
    <row r="58790" spans="36:37" ht="13.5" customHeight="1" x14ac:dyDescent="0.15">
      <c r="AJ58790" s="2"/>
      <c r="AK58790" s="2"/>
    </row>
    <row r="58791" spans="36:37" ht="13.5" customHeight="1" x14ac:dyDescent="0.15">
      <c r="AJ58791" s="2"/>
      <c r="AK58791" s="2"/>
    </row>
    <row r="58792" spans="36:37" ht="13.5" customHeight="1" x14ac:dyDescent="0.15">
      <c r="AJ58792" s="2"/>
      <c r="AK58792" s="2"/>
    </row>
    <row r="58793" spans="36:37" ht="13.5" customHeight="1" x14ac:dyDescent="0.15">
      <c r="AJ58793" s="2"/>
      <c r="AK58793" s="2"/>
    </row>
    <row r="58794" spans="36:37" ht="13.5" customHeight="1" x14ac:dyDescent="0.15">
      <c r="AJ58794" s="2"/>
      <c r="AK58794" s="2"/>
    </row>
    <row r="58795" spans="36:37" ht="13.5" customHeight="1" x14ac:dyDescent="0.15">
      <c r="AJ58795" s="2"/>
      <c r="AK58795" s="2"/>
    </row>
    <row r="58796" spans="36:37" ht="13.5" customHeight="1" x14ac:dyDescent="0.15">
      <c r="AJ58796" s="2"/>
      <c r="AK58796" s="2"/>
    </row>
    <row r="58797" spans="36:37" ht="13.5" customHeight="1" x14ac:dyDescent="0.15">
      <c r="AJ58797" s="2"/>
      <c r="AK58797" s="2"/>
    </row>
    <row r="58798" spans="36:37" ht="13.5" customHeight="1" x14ac:dyDescent="0.15">
      <c r="AJ58798" s="2"/>
      <c r="AK58798" s="2"/>
    </row>
    <row r="58799" spans="36:37" ht="13.5" customHeight="1" x14ac:dyDescent="0.15">
      <c r="AJ58799" s="2"/>
      <c r="AK58799" s="2"/>
    </row>
    <row r="58800" spans="36:37" ht="13.5" customHeight="1" x14ac:dyDescent="0.15">
      <c r="AJ58800" s="2"/>
      <c r="AK58800" s="2"/>
    </row>
    <row r="58801" spans="36:37" ht="13.5" customHeight="1" x14ac:dyDescent="0.15">
      <c r="AJ58801" s="2"/>
      <c r="AK58801" s="2"/>
    </row>
    <row r="58802" spans="36:37" ht="13.5" customHeight="1" x14ac:dyDescent="0.15">
      <c r="AJ58802" s="2"/>
      <c r="AK58802" s="2"/>
    </row>
    <row r="58803" spans="36:37" ht="13.5" customHeight="1" x14ac:dyDescent="0.15">
      <c r="AJ58803" s="2"/>
      <c r="AK58803" s="2"/>
    </row>
    <row r="58804" spans="36:37" ht="13.5" customHeight="1" x14ac:dyDescent="0.15">
      <c r="AJ58804" s="2"/>
      <c r="AK58804" s="2"/>
    </row>
    <row r="58805" spans="36:37" ht="13.5" customHeight="1" x14ac:dyDescent="0.15">
      <c r="AJ58805" s="2"/>
      <c r="AK58805" s="2"/>
    </row>
    <row r="58806" spans="36:37" ht="13.5" customHeight="1" x14ac:dyDescent="0.15">
      <c r="AJ58806" s="2"/>
      <c r="AK58806" s="2"/>
    </row>
    <row r="58807" spans="36:37" ht="13.5" customHeight="1" x14ac:dyDescent="0.15">
      <c r="AJ58807" s="2"/>
      <c r="AK58807" s="2"/>
    </row>
    <row r="58808" spans="36:37" ht="13.5" customHeight="1" x14ac:dyDescent="0.15">
      <c r="AJ58808" s="2"/>
      <c r="AK58808" s="2"/>
    </row>
    <row r="58809" spans="36:37" ht="13.5" customHeight="1" x14ac:dyDescent="0.15">
      <c r="AJ58809" s="2"/>
      <c r="AK58809" s="2"/>
    </row>
    <row r="58810" spans="36:37" ht="13.5" customHeight="1" x14ac:dyDescent="0.15">
      <c r="AJ58810" s="2"/>
      <c r="AK58810" s="2"/>
    </row>
    <row r="58811" spans="36:37" ht="13.5" customHeight="1" x14ac:dyDescent="0.15">
      <c r="AJ58811" s="2"/>
      <c r="AK58811" s="2"/>
    </row>
    <row r="58812" spans="36:37" ht="13.5" customHeight="1" x14ac:dyDescent="0.15">
      <c r="AJ58812" s="2"/>
      <c r="AK58812" s="2"/>
    </row>
    <row r="58813" spans="36:37" ht="13.5" customHeight="1" x14ac:dyDescent="0.15">
      <c r="AJ58813" s="2"/>
      <c r="AK58813" s="2"/>
    </row>
    <row r="58814" spans="36:37" ht="13.5" customHeight="1" x14ac:dyDescent="0.15">
      <c r="AJ58814" s="2"/>
      <c r="AK58814" s="2"/>
    </row>
    <row r="58815" spans="36:37" ht="13.5" customHeight="1" x14ac:dyDescent="0.15">
      <c r="AJ58815" s="2"/>
      <c r="AK58815" s="2"/>
    </row>
    <row r="58816" spans="36:37" ht="13.5" customHeight="1" x14ac:dyDescent="0.15">
      <c r="AJ58816" s="2"/>
      <c r="AK58816" s="2"/>
    </row>
    <row r="58817" spans="36:37" ht="13.5" customHeight="1" x14ac:dyDescent="0.15">
      <c r="AJ58817" s="2"/>
      <c r="AK58817" s="2"/>
    </row>
    <row r="58818" spans="36:37" ht="13.5" customHeight="1" x14ac:dyDescent="0.15">
      <c r="AJ58818" s="2"/>
      <c r="AK58818" s="2"/>
    </row>
    <row r="58819" spans="36:37" ht="13.5" customHeight="1" x14ac:dyDescent="0.15">
      <c r="AJ58819" s="2"/>
      <c r="AK58819" s="2"/>
    </row>
    <row r="58820" spans="36:37" ht="13.5" customHeight="1" x14ac:dyDescent="0.15">
      <c r="AJ58820" s="2"/>
      <c r="AK58820" s="2"/>
    </row>
    <row r="58821" spans="36:37" ht="13.5" customHeight="1" x14ac:dyDescent="0.15">
      <c r="AJ58821" s="2"/>
      <c r="AK58821" s="2"/>
    </row>
    <row r="58822" spans="36:37" ht="13.5" customHeight="1" x14ac:dyDescent="0.15">
      <c r="AJ58822" s="2"/>
      <c r="AK58822" s="2"/>
    </row>
    <row r="58823" spans="36:37" ht="13.5" customHeight="1" x14ac:dyDescent="0.15">
      <c r="AJ58823" s="2"/>
      <c r="AK58823" s="2"/>
    </row>
    <row r="58824" spans="36:37" ht="13.5" customHeight="1" x14ac:dyDescent="0.15">
      <c r="AJ58824" s="2"/>
      <c r="AK58824" s="2"/>
    </row>
    <row r="58825" spans="36:37" ht="13.5" customHeight="1" x14ac:dyDescent="0.15">
      <c r="AJ58825" s="2"/>
      <c r="AK58825" s="2"/>
    </row>
    <row r="58826" spans="36:37" ht="13.5" customHeight="1" x14ac:dyDescent="0.15">
      <c r="AJ58826" s="2"/>
      <c r="AK58826" s="2"/>
    </row>
    <row r="58827" spans="36:37" ht="13.5" customHeight="1" x14ac:dyDescent="0.15">
      <c r="AJ58827" s="2"/>
      <c r="AK58827" s="2"/>
    </row>
    <row r="58828" spans="36:37" ht="13.5" customHeight="1" x14ac:dyDescent="0.15">
      <c r="AJ58828" s="2"/>
      <c r="AK58828" s="2"/>
    </row>
    <row r="58829" spans="36:37" ht="13.5" customHeight="1" x14ac:dyDescent="0.15">
      <c r="AJ58829" s="2"/>
      <c r="AK58829" s="2"/>
    </row>
    <row r="58830" spans="36:37" ht="13.5" customHeight="1" x14ac:dyDescent="0.15">
      <c r="AJ58830" s="2"/>
      <c r="AK58830" s="2"/>
    </row>
    <row r="58831" spans="36:37" ht="13.5" customHeight="1" x14ac:dyDescent="0.15">
      <c r="AJ58831" s="2"/>
      <c r="AK58831" s="2"/>
    </row>
    <row r="58832" spans="36:37" ht="13.5" customHeight="1" x14ac:dyDescent="0.15">
      <c r="AJ58832" s="2"/>
      <c r="AK58832" s="2"/>
    </row>
    <row r="58833" spans="36:37" ht="13.5" customHeight="1" x14ac:dyDescent="0.15">
      <c r="AJ58833" s="2"/>
      <c r="AK58833" s="2"/>
    </row>
    <row r="58834" spans="36:37" ht="13.5" customHeight="1" x14ac:dyDescent="0.15">
      <c r="AJ58834" s="2"/>
      <c r="AK58834" s="2"/>
    </row>
    <row r="58835" spans="36:37" ht="13.5" customHeight="1" x14ac:dyDescent="0.15">
      <c r="AJ58835" s="2"/>
      <c r="AK58835" s="2"/>
    </row>
    <row r="58836" spans="36:37" ht="13.5" customHeight="1" x14ac:dyDescent="0.15">
      <c r="AJ58836" s="2"/>
      <c r="AK58836" s="2"/>
    </row>
    <row r="58837" spans="36:37" ht="13.5" customHeight="1" x14ac:dyDescent="0.15">
      <c r="AJ58837" s="2"/>
      <c r="AK58837" s="2"/>
    </row>
    <row r="58838" spans="36:37" ht="13.5" customHeight="1" x14ac:dyDescent="0.15">
      <c r="AJ58838" s="2"/>
      <c r="AK58838" s="2"/>
    </row>
    <row r="58839" spans="36:37" ht="13.5" customHeight="1" x14ac:dyDescent="0.15">
      <c r="AJ58839" s="2"/>
      <c r="AK58839" s="2"/>
    </row>
    <row r="58840" spans="36:37" ht="13.5" customHeight="1" x14ac:dyDescent="0.15">
      <c r="AJ58840" s="2"/>
      <c r="AK58840" s="2"/>
    </row>
    <row r="58841" spans="36:37" ht="13.5" customHeight="1" x14ac:dyDescent="0.15">
      <c r="AJ58841" s="2"/>
      <c r="AK58841" s="2"/>
    </row>
    <row r="58842" spans="36:37" ht="13.5" customHeight="1" x14ac:dyDescent="0.15">
      <c r="AJ58842" s="2"/>
      <c r="AK58842" s="2"/>
    </row>
    <row r="58843" spans="36:37" ht="13.5" customHeight="1" x14ac:dyDescent="0.15">
      <c r="AJ58843" s="2"/>
      <c r="AK58843" s="2"/>
    </row>
    <row r="58844" spans="36:37" ht="13.5" customHeight="1" x14ac:dyDescent="0.15">
      <c r="AJ58844" s="2"/>
      <c r="AK58844" s="2"/>
    </row>
    <row r="58845" spans="36:37" ht="13.5" customHeight="1" x14ac:dyDescent="0.15">
      <c r="AJ58845" s="2"/>
      <c r="AK58845" s="2"/>
    </row>
    <row r="58846" spans="36:37" ht="13.5" customHeight="1" x14ac:dyDescent="0.15">
      <c r="AJ58846" s="2"/>
      <c r="AK58846" s="2"/>
    </row>
    <row r="58847" spans="36:37" ht="13.5" customHeight="1" x14ac:dyDescent="0.15">
      <c r="AJ58847" s="2"/>
      <c r="AK58847" s="2"/>
    </row>
    <row r="58848" spans="36:37" ht="13.5" customHeight="1" x14ac:dyDescent="0.15">
      <c r="AJ58848" s="2"/>
      <c r="AK58848" s="2"/>
    </row>
    <row r="58849" spans="36:37" ht="13.5" customHeight="1" x14ac:dyDescent="0.15">
      <c r="AJ58849" s="2"/>
      <c r="AK58849" s="2"/>
    </row>
    <row r="58850" spans="36:37" ht="13.5" customHeight="1" x14ac:dyDescent="0.15">
      <c r="AJ58850" s="2"/>
      <c r="AK58850" s="2"/>
    </row>
    <row r="58851" spans="36:37" ht="13.5" customHeight="1" x14ac:dyDescent="0.15">
      <c r="AJ58851" s="2"/>
      <c r="AK58851" s="2"/>
    </row>
    <row r="58852" spans="36:37" ht="13.5" customHeight="1" x14ac:dyDescent="0.15">
      <c r="AJ58852" s="2"/>
      <c r="AK58852" s="2"/>
    </row>
    <row r="58853" spans="36:37" ht="13.5" customHeight="1" x14ac:dyDescent="0.15">
      <c r="AJ58853" s="2"/>
      <c r="AK58853" s="2"/>
    </row>
    <row r="58854" spans="36:37" ht="13.5" customHeight="1" x14ac:dyDescent="0.15">
      <c r="AJ58854" s="2"/>
      <c r="AK58854" s="2"/>
    </row>
    <row r="58855" spans="36:37" ht="13.5" customHeight="1" x14ac:dyDescent="0.15">
      <c r="AJ58855" s="2"/>
      <c r="AK58855" s="2"/>
    </row>
    <row r="58856" spans="36:37" ht="13.5" customHeight="1" x14ac:dyDescent="0.15">
      <c r="AJ58856" s="2"/>
      <c r="AK58856" s="2"/>
    </row>
    <row r="58857" spans="36:37" ht="13.5" customHeight="1" x14ac:dyDescent="0.15">
      <c r="AJ58857" s="2"/>
      <c r="AK58857" s="2"/>
    </row>
    <row r="58858" spans="36:37" ht="13.5" customHeight="1" x14ac:dyDescent="0.15">
      <c r="AJ58858" s="2"/>
      <c r="AK58858" s="2"/>
    </row>
    <row r="58859" spans="36:37" ht="13.5" customHeight="1" x14ac:dyDescent="0.15">
      <c r="AJ58859" s="2"/>
      <c r="AK58859" s="2"/>
    </row>
    <row r="58860" spans="36:37" ht="13.5" customHeight="1" x14ac:dyDescent="0.15">
      <c r="AJ58860" s="2"/>
      <c r="AK58860" s="2"/>
    </row>
    <row r="58861" spans="36:37" ht="13.5" customHeight="1" x14ac:dyDescent="0.15">
      <c r="AJ58861" s="2"/>
      <c r="AK58861" s="2"/>
    </row>
    <row r="58862" spans="36:37" ht="13.5" customHeight="1" x14ac:dyDescent="0.15">
      <c r="AJ58862" s="2"/>
      <c r="AK58862" s="2"/>
    </row>
    <row r="58863" spans="36:37" ht="13.5" customHeight="1" x14ac:dyDescent="0.15">
      <c r="AJ58863" s="2"/>
      <c r="AK58863" s="2"/>
    </row>
    <row r="58864" spans="36:37" ht="13.5" customHeight="1" x14ac:dyDescent="0.15">
      <c r="AJ58864" s="2"/>
      <c r="AK58864" s="2"/>
    </row>
    <row r="58865" spans="36:37" ht="13.5" customHeight="1" x14ac:dyDescent="0.15">
      <c r="AJ58865" s="2"/>
      <c r="AK58865" s="2"/>
    </row>
    <row r="58866" spans="36:37" ht="13.5" customHeight="1" x14ac:dyDescent="0.15">
      <c r="AJ58866" s="2"/>
      <c r="AK58866" s="2"/>
    </row>
    <row r="58867" spans="36:37" ht="13.5" customHeight="1" x14ac:dyDescent="0.15">
      <c r="AJ58867" s="2"/>
      <c r="AK58867" s="2"/>
    </row>
    <row r="58868" spans="36:37" ht="13.5" customHeight="1" x14ac:dyDescent="0.15">
      <c r="AJ58868" s="2"/>
      <c r="AK58868" s="2"/>
    </row>
    <row r="58869" spans="36:37" ht="13.5" customHeight="1" x14ac:dyDescent="0.15">
      <c r="AJ58869" s="2"/>
      <c r="AK58869" s="2"/>
    </row>
    <row r="58870" spans="36:37" ht="13.5" customHeight="1" x14ac:dyDescent="0.15">
      <c r="AJ58870" s="2"/>
      <c r="AK58870" s="2"/>
    </row>
    <row r="58871" spans="36:37" ht="13.5" customHeight="1" x14ac:dyDescent="0.15">
      <c r="AJ58871" s="2"/>
      <c r="AK58871" s="2"/>
    </row>
    <row r="58872" spans="36:37" ht="13.5" customHeight="1" x14ac:dyDescent="0.15">
      <c r="AJ58872" s="2"/>
      <c r="AK58872" s="2"/>
    </row>
    <row r="58873" spans="36:37" ht="13.5" customHeight="1" x14ac:dyDescent="0.15">
      <c r="AJ58873" s="2"/>
      <c r="AK58873" s="2"/>
    </row>
    <row r="58874" spans="36:37" ht="13.5" customHeight="1" x14ac:dyDescent="0.15">
      <c r="AJ58874" s="2"/>
      <c r="AK58874" s="2"/>
    </row>
    <row r="58875" spans="36:37" ht="13.5" customHeight="1" x14ac:dyDescent="0.15">
      <c r="AJ58875" s="2"/>
      <c r="AK58875" s="2"/>
    </row>
    <row r="58876" spans="36:37" ht="13.5" customHeight="1" x14ac:dyDescent="0.15">
      <c r="AJ58876" s="2"/>
      <c r="AK58876" s="2"/>
    </row>
    <row r="58877" spans="36:37" ht="13.5" customHeight="1" x14ac:dyDescent="0.15">
      <c r="AJ58877" s="2"/>
      <c r="AK58877" s="2"/>
    </row>
    <row r="58878" spans="36:37" ht="13.5" customHeight="1" x14ac:dyDescent="0.15">
      <c r="AJ58878" s="2"/>
      <c r="AK58878" s="2"/>
    </row>
    <row r="58879" spans="36:37" ht="13.5" customHeight="1" x14ac:dyDescent="0.15">
      <c r="AJ58879" s="2"/>
      <c r="AK58879" s="2"/>
    </row>
    <row r="58880" spans="36:37" ht="13.5" customHeight="1" x14ac:dyDescent="0.15">
      <c r="AJ58880" s="2"/>
      <c r="AK58880" s="2"/>
    </row>
    <row r="58881" spans="36:37" ht="13.5" customHeight="1" x14ac:dyDescent="0.15">
      <c r="AJ58881" s="2"/>
      <c r="AK58881" s="2"/>
    </row>
    <row r="58882" spans="36:37" ht="13.5" customHeight="1" x14ac:dyDescent="0.15">
      <c r="AJ58882" s="2"/>
      <c r="AK58882" s="2"/>
    </row>
    <row r="58883" spans="36:37" ht="13.5" customHeight="1" x14ac:dyDescent="0.15">
      <c r="AJ58883" s="2"/>
      <c r="AK58883" s="2"/>
    </row>
    <row r="58884" spans="36:37" ht="13.5" customHeight="1" x14ac:dyDescent="0.15">
      <c r="AJ58884" s="2"/>
      <c r="AK58884" s="2"/>
    </row>
    <row r="58885" spans="36:37" ht="13.5" customHeight="1" x14ac:dyDescent="0.15">
      <c r="AJ58885" s="2"/>
      <c r="AK58885" s="2"/>
    </row>
    <row r="58886" spans="36:37" ht="13.5" customHeight="1" x14ac:dyDescent="0.15">
      <c r="AJ58886" s="2"/>
      <c r="AK58886" s="2"/>
    </row>
    <row r="58887" spans="36:37" ht="13.5" customHeight="1" x14ac:dyDescent="0.15">
      <c r="AJ58887" s="2"/>
      <c r="AK58887" s="2"/>
    </row>
    <row r="58888" spans="36:37" ht="13.5" customHeight="1" x14ac:dyDescent="0.15">
      <c r="AJ58888" s="2"/>
      <c r="AK58888" s="2"/>
    </row>
    <row r="58889" spans="36:37" ht="13.5" customHeight="1" x14ac:dyDescent="0.15">
      <c r="AJ58889" s="2"/>
      <c r="AK58889" s="2"/>
    </row>
    <row r="58890" spans="36:37" ht="13.5" customHeight="1" x14ac:dyDescent="0.15">
      <c r="AJ58890" s="2"/>
      <c r="AK58890" s="2"/>
    </row>
    <row r="58891" spans="36:37" ht="13.5" customHeight="1" x14ac:dyDescent="0.15">
      <c r="AJ58891" s="2"/>
      <c r="AK58891" s="2"/>
    </row>
    <row r="58892" spans="36:37" ht="13.5" customHeight="1" x14ac:dyDescent="0.15">
      <c r="AJ58892" s="2"/>
      <c r="AK58892" s="2"/>
    </row>
    <row r="58893" spans="36:37" ht="13.5" customHeight="1" x14ac:dyDescent="0.15">
      <c r="AJ58893" s="2"/>
      <c r="AK58893" s="2"/>
    </row>
    <row r="58894" spans="36:37" ht="13.5" customHeight="1" x14ac:dyDescent="0.15">
      <c r="AJ58894" s="2"/>
      <c r="AK58894" s="2"/>
    </row>
    <row r="58895" spans="36:37" ht="13.5" customHeight="1" x14ac:dyDescent="0.15">
      <c r="AJ58895" s="2"/>
      <c r="AK58895" s="2"/>
    </row>
    <row r="58896" spans="36:37" ht="13.5" customHeight="1" x14ac:dyDescent="0.15">
      <c r="AJ58896" s="2"/>
      <c r="AK58896" s="2"/>
    </row>
    <row r="58897" spans="36:37" ht="13.5" customHeight="1" x14ac:dyDescent="0.15">
      <c r="AJ58897" s="2"/>
      <c r="AK58897" s="2"/>
    </row>
    <row r="58898" spans="36:37" ht="13.5" customHeight="1" x14ac:dyDescent="0.15">
      <c r="AJ58898" s="2"/>
      <c r="AK58898" s="2"/>
    </row>
    <row r="58899" spans="36:37" ht="13.5" customHeight="1" x14ac:dyDescent="0.15">
      <c r="AJ58899" s="2"/>
      <c r="AK58899" s="2"/>
    </row>
    <row r="58900" spans="36:37" ht="13.5" customHeight="1" x14ac:dyDescent="0.15">
      <c r="AJ58900" s="2"/>
      <c r="AK58900" s="2"/>
    </row>
    <row r="58901" spans="36:37" ht="13.5" customHeight="1" x14ac:dyDescent="0.15">
      <c r="AJ58901" s="2"/>
      <c r="AK58901" s="2"/>
    </row>
    <row r="58902" spans="36:37" ht="13.5" customHeight="1" x14ac:dyDescent="0.15">
      <c r="AJ58902" s="2"/>
      <c r="AK58902" s="2"/>
    </row>
    <row r="58903" spans="36:37" ht="13.5" customHeight="1" x14ac:dyDescent="0.15">
      <c r="AJ58903" s="2"/>
      <c r="AK58903" s="2"/>
    </row>
    <row r="58904" spans="36:37" ht="13.5" customHeight="1" x14ac:dyDescent="0.15">
      <c r="AJ58904" s="2"/>
      <c r="AK58904" s="2"/>
    </row>
    <row r="58905" spans="36:37" ht="13.5" customHeight="1" x14ac:dyDescent="0.15">
      <c r="AJ58905" s="2"/>
      <c r="AK58905" s="2"/>
    </row>
    <row r="58906" spans="36:37" ht="13.5" customHeight="1" x14ac:dyDescent="0.15">
      <c r="AJ58906" s="2"/>
      <c r="AK58906" s="2"/>
    </row>
    <row r="58907" spans="36:37" ht="13.5" customHeight="1" x14ac:dyDescent="0.15">
      <c r="AJ58907" s="2"/>
      <c r="AK58907" s="2"/>
    </row>
    <row r="58908" spans="36:37" ht="13.5" customHeight="1" x14ac:dyDescent="0.15">
      <c r="AJ58908" s="2"/>
      <c r="AK58908" s="2"/>
    </row>
    <row r="58909" spans="36:37" ht="13.5" customHeight="1" x14ac:dyDescent="0.15">
      <c r="AJ58909" s="2"/>
      <c r="AK58909" s="2"/>
    </row>
    <row r="58910" spans="36:37" ht="13.5" customHeight="1" x14ac:dyDescent="0.15">
      <c r="AJ58910" s="2"/>
      <c r="AK58910" s="2"/>
    </row>
    <row r="58911" spans="36:37" ht="13.5" customHeight="1" x14ac:dyDescent="0.15">
      <c r="AJ58911" s="2"/>
      <c r="AK58911" s="2"/>
    </row>
    <row r="58912" spans="36:37" ht="13.5" customHeight="1" x14ac:dyDescent="0.15">
      <c r="AJ58912" s="2"/>
      <c r="AK58912" s="2"/>
    </row>
    <row r="58913" spans="36:37" ht="13.5" customHeight="1" x14ac:dyDescent="0.15">
      <c r="AJ58913" s="2"/>
      <c r="AK58913" s="2"/>
    </row>
    <row r="58914" spans="36:37" ht="13.5" customHeight="1" x14ac:dyDescent="0.15">
      <c r="AJ58914" s="2"/>
      <c r="AK58914" s="2"/>
    </row>
    <row r="58915" spans="36:37" ht="13.5" customHeight="1" x14ac:dyDescent="0.15">
      <c r="AJ58915" s="2"/>
      <c r="AK58915" s="2"/>
    </row>
    <row r="58916" spans="36:37" ht="13.5" customHeight="1" x14ac:dyDescent="0.15">
      <c r="AJ58916" s="2"/>
      <c r="AK58916" s="2"/>
    </row>
    <row r="58917" spans="36:37" ht="13.5" customHeight="1" x14ac:dyDescent="0.15">
      <c r="AJ58917" s="2"/>
      <c r="AK58917" s="2"/>
    </row>
    <row r="58918" spans="36:37" ht="13.5" customHeight="1" x14ac:dyDescent="0.15">
      <c r="AJ58918" s="2"/>
      <c r="AK58918" s="2"/>
    </row>
    <row r="58919" spans="36:37" ht="13.5" customHeight="1" x14ac:dyDescent="0.15">
      <c r="AJ58919" s="2"/>
      <c r="AK58919" s="2"/>
    </row>
    <row r="58920" spans="36:37" ht="13.5" customHeight="1" x14ac:dyDescent="0.15">
      <c r="AJ58920" s="2"/>
      <c r="AK58920" s="2"/>
    </row>
    <row r="58921" spans="36:37" ht="13.5" customHeight="1" x14ac:dyDescent="0.15">
      <c r="AJ58921" s="2"/>
      <c r="AK58921" s="2"/>
    </row>
    <row r="58922" spans="36:37" ht="13.5" customHeight="1" x14ac:dyDescent="0.15">
      <c r="AJ58922" s="2"/>
      <c r="AK58922" s="2"/>
    </row>
    <row r="58923" spans="36:37" ht="13.5" customHeight="1" x14ac:dyDescent="0.15">
      <c r="AJ58923" s="2"/>
      <c r="AK58923" s="2"/>
    </row>
    <row r="58924" spans="36:37" ht="13.5" customHeight="1" x14ac:dyDescent="0.15">
      <c r="AJ58924" s="2"/>
      <c r="AK58924" s="2"/>
    </row>
    <row r="58925" spans="36:37" ht="13.5" customHeight="1" x14ac:dyDescent="0.15">
      <c r="AJ58925" s="2"/>
      <c r="AK58925" s="2"/>
    </row>
    <row r="58926" spans="36:37" ht="13.5" customHeight="1" x14ac:dyDescent="0.15">
      <c r="AJ58926" s="2"/>
      <c r="AK58926" s="2"/>
    </row>
    <row r="58927" spans="36:37" ht="13.5" customHeight="1" x14ac:dyDescent="0.15">
      <c r="AJ58927" s="2"/>
      <c r="AK58927" s="2"/>
    </row>
    <row r="58928" spans="36:37" ht="13.5" customHeight="1" x14ac:dyDescent="0.15">
      <c r="AJ58928" s="2"/>
      <c r="AK58928" s="2"/>
    </row>
    <row r="58929" spans="36:37" ht="13.5" customHeight="1" x14ac:dyDescent="0.15">
      <c r="AJ58929" s="2"/>
      <c r="AK58929" s="2"/>
    </row>
    <row r="58930" spans="36:37" ht="13.5" customHeight="1" x14ac:dyDescent="0.15">
      <c r="AJ58930" s="2"/>
      <c r="AK58930" s="2"/>
    </row>
    <row r="58931" spans="36:37" ht="13.5" customHeight="1" x14ac:dyDescent="0.15">
      <c r="AJ58931" s="2"/>
      <c r="AK58931" s="2"/>
    </row>
    <row r="58932" spans="36:37" ht="13.5" customHeight="1" x14ac:dyDescent="0.15">
      <c r="AJ58932" s="2"/>
      <c r="AK58932" s="2"/>
    </row>
    <row r="58933" spans="36:37" ht="13.5" customHeight="1" x14ac:dyDescent="0.15">
      <c r="AJ58933" s="2"/>
      <c r="AK58933" s="2"/>
    </row>
    <row r="58934" spans="36:37" ht="13.5" customHeight="1" x14ac:dyDescent="0.15">
      <c r="AJ58934" s="2"/>
      <c r="AK58934" s="2"/>
    </row>
    <row r="58935" spans="36:37" ht="13.5" customHeight="1" x14ac:dyDescent="0.15">
      <c r="AJ58935" s="2"/>
      <c r="AK58935" s="2"/>
    </row>
    <row r="58936" spans="36:37" ht="13.5" customHeight="1" x14ac:dyDescent="0.15">
      <c r="AJ58936" s="2"/>
      <c r="AK58936" s="2"/>
    </row>
    <row r="58937" spans="36:37" ht="13.5" customHeight="1" x14ac:dyDescent="0.15">
      <c r="AJ58937" s="2"/>
      <c r="AK58937" s="2"/>
    </row>
    <row r="58938" spans="36:37" ht="13.5" customHeight="1" x14ac:dyDescent="0.15">
      <c r="AJ58938" s="2"/>
      <c r="AK58938" s="2"/>
    </row>
    <row r="58939" spans="36:37" ht="13.5" customHeight="1" x14ac:dyDescent="0.15">
      <c r="AJ58939" s="2"/>
      <c r="AK58939" s="2"/>
    </row>
    <row r="58940" spans="36:37" ht="13.5" customHeight="1" x14ac:dyDescent="0.15">
      <c r="AJ58940" s="2"/>
      <c r="AK58940" s="2"/>
    </row>
    <row r="58941" spans="36:37" ht="13.5" customHeight="1" x14ac:dyDescent="0.15">
      <c r="AJ58941" s="2"/>
      <c r="AK58941" s="2"/>
    </row>
    <row r="58942" spans="36:37" ht="13.5" customHeight="1" x14ac:dyDescent="0.15">
      <c r="AJ58942" s="2"/>
      <c r="AK58942" s="2"/>
    </row>
    <row r="58943" spans="36:37" ht="13.5" customHeight="1" x14ac:dyDescent="0.15">
      <c r="AJ58943" s="2"/>
      <c r="AK58943" s="2"/>
    </row>
    <row r="58944" spans="36:37" ht="13.5" customHeight="1" x14ac:dyDescent="0.15">
      <c r="AJ58944" s="2"/>
      <c r="AK58944" s="2"/>
    </row>
    <row r="58945" spans="36:37" ht="13.5" customHeight="1" x14ac:dyDescent="0.15">
      <c r="AJ58945" s="2"/>
      <c r="AK58945" s="2"/>
    </row>
    <row r="58946" spans="36:37" ht="13.5" customHeight="1" x14ac:dyDescent="0.15">
      <c r="AJ58946" s="2"/>
      <c r="AK58946" s="2"/>
    </row>
    <row r="58947" spans="36:37" ht="13.5" customHeight="1" x14ac:dyDescent="0.15">
      <c r="AJ58947" s="2"/>
      <c r="AK58947" s="2"/>
    </row>
    <row r="58948" spans="36:37" ht="13.5" customHeight="1" x14ac:dyDescent="0.15">
      <c r="AJ58948" s="2"/>
      <c r="AK58948" s="2"/>
    </row>
    <row r="58949" spans="36:37" ht="13.5" customHeight="1" x14ac:dyDescent="0.15">
      <c r="AJ58949" s="2"/>
      <c r="AK58949" s="2"/>
    </row>
    <row r="58950" spans="36:37" ht="13.5" customHeight="1" x14ac:dyDescent="0.15">
      <c r="AJ58950" s="2"/>
      <c r="AK58950" s="2"/>
    </row>
    <row r="58951" spans="36:37" ht="13.5" customHeight="1" x14ac:dyDescent="0.15">
      <c r="AJ58951" s="2"/>
      <c r="AK58951" s="2"/>
    </row>
    <row r="58952" spans="36:37" ht="13.5" customHeight="1" x14ac:dyDescent="0.15">
      <c r="AJ58952" s="2"/>
      <c r="AK58952" s="2"/>
    </row>
    <row r="58953" spans="36:37" ht="13.5" customHeight="1" x14ac:dyDescent="0.15">
      <c r="AJ58953" s="2"/>
      <c r="AK58953" s="2"/>
    </row>
    <row r="58954" spans="36:37" ht="13.5" customHeight="1" x14ac:dyDescent="0.15">
      <c r="AJ58954" s="2"/>
      <c r="AK58954" s="2"/>
    </row>
    <row r="58955" spans="36:37" ht="13.5" customHeight="1" x14ac:dyDescent="0.15">
      <c r="AJ58955" s="2"/>
      <c r="AK58955" s="2"/>
    </row>
    <row r="58956" spans="36:37" ht="13.5" customHeight="1" x14ac:dyDescent="0.15">
      <c r="AJ58956" s="2"/>
      <c r="AK58956" s="2"/>
    </row>
    <row r="58957" spans="36:37" ht="13.5" customHeight="1" x14ac:dyDescent="0.15">
      <c r="AJ58957" s="2"/>
      <c r="AK58957" s="2"/>
    </row>
    <row r="58958" spans="36:37" ht="13.5" customHeight="1" x14ac:dyDescent="0.15">
      <c r="AJ58958" s="2"/>
      <c r="AK58958" s="2"/>
    </row>
    <row r="58959" spans="36:37" ht="13.5" customHeight="1" x14ac:dyDescent="0.15">
      <c r="AJ58959" s="2"/>
      <c r="AK58959" s="2"/>
    </row>
    <row r="58960" spans="36:37" ht="13.5" customHeight="1" x14ac:dyDescent="0.15">
      <c r="AJ58960" s="2"/>
      <c r="AK58960" s="2"/>
    </row>
    <row r="58961" spans="36:37" ht="13.5" customHeight="1" x14ac:dyDescent="0.15">
      <c r="AJ58961" s="2"/>
      <c r="AK58961" s="2"/>
    </row>
    <row r="58962" spans="36:37" ht="13.5" customHeight="1" x14ac:dyDescent="0.15">
      <c r="AJ58962" s="2"/>
      <c r="AK58962" s="2"/>
    </row>
    <row r="58963" spans="36:37" ht="13.5" customHeight="1" x14ac:dyDescent="0.15">
      <c r="AJ58963" s="2"/>
      <c r="AK58963" s="2"/>
    </row>
    <row r="58964" spans="36:37" ht="13.5" customHeight="1" x14ac:dyDescent="0.15">
      <c r="AJ58964" s="2"/>
      <c r="AK58964" s="2"/>
    </row>
    <row r="58965" spans="36:37" ht="13.5" customHeight="1" x14ac:dyDescent="0.15">
      <c r="AJ58965" s="2"/>
      <c r="AK58965" s="2"/>
    </row>
    <row r="58966" spans="36:37" ht="13.5" customHeight="1" x14ac:dyDescent="0.15">
      <c r="AJ58966" s="2"/>
      <c r="AK58966" s="2"/>
    </row>
    <row r="58967" spans="36:37" ht="13.5" customHeight="1" x14ac:dyDescent="0.15">
      <c r="AJ58967" s="2"/>
      <c r="AK58967" s="2"/>
    </row>
    <row r="58968" spans="36:37" ht="13.5" customHeight="1" x14ac:dyDescent="0.15">
      <c r="AJ58968" s="2"/>
      <c r="AK58968" s="2"/>
    </row>
    <row r="58969" spans="36:37" ht="13.5" customHeight="1" x14ac:dyDescent="0.15">
      <c r="AJ58969" s="2"/>
      <c r="AK58969" s="2"/>
    </row>
    <row r="58970" spans="36:37" ht="13.5" customHeight="1" x14ac:dyDescent="0.15">
      <c r="AJ58970" s="2"/>
      <c r="AK58970" s="2"/>
    </row>
    <row r="58971" spans="36:37" ht="13.5" customHeight="1" x14ac:dyDescent="0.15">
      <c r="AJ58971" s="2"/>
      <c r="AK58971" s="2"/>
    </row>
    <row r="58972" spans="36:37" ht="13.5" customHeight="1" x14ac:dyDescent="0.15">
      <c r="AJ58972" s="2"/>
      <c r="AK58972" s="2"/>
    </row>
    <row r="58973" spans="36:37" ht="13.5" customHeight="1" x14ac:dyDescent="0.15">
      <c r="AJ58973" s="2"/>
      <c r="AK58973" s="2"/>
    </row>
    <row r="58974" spans="36:37" ht="13.5" customHeight="1" x14ac:dyDescent="0.15">
      <c r="AJ58974" s="2"/>
      <c r="AK58974" s="2"/>
    </row>
    <row r="58975" spans="36:37" ht="13.5" customHeight="1" x14ac:dyDescent="0.15">
      <c r="AJ58975" s="2"/>
      <c r="AK58975" s="2"/>
    </row>
    <row r="58976" spans="36:37" ht="13.5" customHeight="1" x14ac:dyDescent="0.15">
      <c r="AJ58976" s="2"/>
      <c r="AK58976" s="2"/>
    </row>
    <row r="58977" spans="36:37" ht="13.5" customHeight="1" x14ac:dyDescent="0.15">
      <c r="AJ58977" s="2"/>
      <c r="AK58977" s="2"/>
    </row>
    <row r="58978" spans="36:37" ht="13.5" customHeight="1" x14ac:dyDescent="0.15">
      <c r="AJ58978" s="2"/>
      <c r="AK58978" s="2"/>
    </row>
    <row r="58979" spans="36:37" ht="13.5" customHeight="1" x14ac:dyDescent="0.15">
      <c r="AJ58979" s="2"/>
      <c r="AK58979" s="2"/>
    </row>
    <row r="58980" spans="36:37" ht="13.5" customHeight="1" x14ac:dyDescent="0.15">
      <c r="AJ58980" s="2"/>
      <c r="AK58980" s="2"/>
    </row>
    <row r="58981" spans="36:37" ht="13.5" customHeight="1" x14ac:dyDescent="0.15">
      <c r="AJ58981" s="2"/>
      <c r="AK58981" s="2"/>
    </row>
    <row r="58982" spans="36:37" ht="13.5" customHeight="1" x14ac:dyDescent="0.15">
      <c r="AJ58982" s="2"/>
      <c r="AK58982" s="2"/>
    </row>
    <row r="58983" spans="36:37" ht="13.5" customHeight="1" x14ac:dyDescent="0.15">
      <c r="AJ58983" s="2"/>
      <c r="AK58983" s="2"/>
    </row>
    <row r="58984" spans="36:37" ht="13.5" customHeight="1" x14ac:dyDescent="0.15">
      <c r="AJ58984" s="2"/>
      <c r="AK58984" s="2"/>
    </row>
    <row r="58985" spans="36:37" ht="13.5" customHeight="1" x14ac:dyDescent="0.15">
      <c r="AJ58985" s="2"/>
      <c r="AK58985" s="2"/>
    </row>
    <row r="58986" spans="36:37" ht="13.5" customHeight="1" x14ac:dyDescent="0.15">
      <c r="AJ58986" s="2"/>
      <c r="AK58986" s="2"/>
    </row>
    <row r="58987" spans="36:37" ht="13.5" customHeight="1" x14ac:dyDescent="0.15">
      <c r="AJ58987" s="2"/>
      <c r="AK58987" s="2"/>
    </row>
    <row r="58988" spans="36:37" ht="13.5" customHeight="1" x14ac:dyDescent="0.15">
      <c r="AJ58988" s="2"/>
      <c r="AK58988" s="2"/>
    </row>
    <row r="58989" spans="36:37" ht="13.5" customHeight="1" x14ac:dyDescent="0.15">
      <c r="AJ58989" s="2"/>
      <c r="AK58989" s="2"/>
    </row>
    <row r="58990" spans="36:37" ht="13.5" customHeight="1" x14ac:dyDescent="0.15">
      <c r="AJ58990" s="2"/>
      <c r="AK58990" s="2"/>
    </row>
    <row r="58991" spans="36:37" ht="13.5" customHeight="1" x14ac:dyDescent="0.15">
      <c r="AJ58991" s="2"/>
      <c r="AK58991" s="2"/>
    </row>
    <row r="58992" spans="36:37" ht="13.5" customHeight="1" x14ac:dyDescent="0.15">
      <c r="AJ58992" s="2"/>
      <c r="AK58992" s="2"/>
    </row>
    <row r="58993" spans="36:37" ht="13.5" customHeight="1" x14ac:dyDescent="0.15">
      <c r="AJ58993" s="2"/>
      <c r="AK58993" s="2"/>
    </row>
    <row r="58994" spans="36:37" ht="13.5" customHeight="1" x14ac:dyDescent="0.15">
      <c r="AJ58994" s="2"/>
      <c r="AK58994" s="2"/>
    </row>
    <row r="58995" spans="36:37" ht="13.5" customHeight="1" x14ac:dyDescent="0.15">
      <c r="AJ58995" s="2"/>
      <c r="AK58995" s="2"/>
    </row>
    <row r="58996" spans="36:37" ht="13.5" customHeight="1" x14ac:dyDescent="0.15">
      <c r="AJ58996" s="2"/>
      <c r="AK58996" s="2"/>
    </row>
    <row r="58997" spans="36:37" ht="13.5" customHeight="1" x14ac:dyDescent="0.15">
      <c r="AJ58997" s="2"/>
      <c r="AK58997" s="2"/>
    </row>
    <row r="58998" spans="36:37" ht="13.5" customHeight="1" x14ac:dyDescent="0.15">
      <c r="AJ58998" s="2"/>
      <c r="AK58998" s="2"/>
    </row>
    <row r="58999" spans="36:37" ht="13.5" customHeight="1" x14ac:dyDescent="0.15">
      <c r="AJ58999" s="2"/>
      <c r="AK58999" s="2"/>
    </row>
    <row r="59000" spans="36:37" ht="13.5" customHeight="1" x14ac:dyDescent="0.15">
      <c r="AJ59000" s="2"/>
      <c r="AK59000" s="2"/>
    </row>
    <row r="59001" spans="36:37" ht="13.5" customHeight="1" x14ac:dyDescent="0.15">
      <c r="AJ59001" s="2"/>
      <c r="AK59001" s="2"/>
    </row>
    <row r="59002" spans="36:37" ht="13.5" customHeight="1" x14ac:dyDescent="0.15">
      <c r="AJ59002" s="2"/>
      <c r="AK59002" s="2"/>
    </row>
    <row r="59003" spans="36:37" ht="13.5" customHeight="1" x14ac:dyDescent="0.15">
      <c r="AJ59003" s="2"/>
      <c r="AK59003" s="2"/>
    </row>
    <row r="59004" spans="36:37" ht="13.5" customHeight="1" x14ac:dyDescent="0.15">
      <c r="AJ59004" s="2"/>
      <c r="AK59004" s="2"/>
    </row>
    <row r="59005" spans="36:37" ht="13.5" customHeight="1" x14ac:dyDescent="0.15">
      <c r="AJ59005" s="2"/>
      <c r="AK59005" s="2"/>
    </row>
    <row r="59006" spans="36:37" ht="13.5" customHeight="1" x14ac:dyDescent="0.15">
      <c r="AJ59006" s="2"/>
      <c r="AK59006" s="2"/>
    </row>
    <row r="59007" spans="36:37" ht="13.5" customHeight="1" x14ac:dyDescent="0.15">
      <c r="AJ59007" s="2"/>
      <c r="AK59007" s="2"/>
    </row>
    <row r="59008" spans="36:37" ht="13.5" customHeight="1" x14ac:dyDescent="0.15">
      <c r="AJ59008" s="2"/>
      <c r="AK59008" s="2"/>
    </row>
    <row r="59009" spans="36:37" ht="13.5" customHeight="1" x14ac:dyDescent="0.15">
      <c r="AJ59009" s="2"/>
      <c r="AK59009" s="2"/>
    </row>
    <row r="59010" spans="36:37" ht="13.5" customHeight="1" x14ac:dyDescent="0.15">
      <c r="AJ59010" s="2"/>
      <c r="AK59010" s="2"/>
    </row>
    <row r="59011" spans="36:37" ht="13.5" customHeight="1" x14ac:dyDescent="0.15">
      <c r="AJ59011" s="2"/>
      <c r="AK59011" s="2"/>
    </row>
    <row r="59012" spans="36:37" ht="13.5" customHeight="1" x14ac:dyDescent="0.15">
      <c r="AJ59012" s="2"/>
      <c r="AK59012" s="2"/>
    </row>
    <row r="59013" spans="36:37" ht="13.5" customHeight="1" x14ac:dyDescent="0.15">
      <c r="AJ59013" s="2"/>
      <c r="AK59013" s="2"/>
    </row>
    <row r="59014" spans="36:37" ht="13.5" customHeight="1" x14ac:dyDescent="0.15">
      <c r="AJ59014" s="2"/>
      <c r="AK59014" s="2"/>
    </row>
    <row r="59015" spans="36:37" ht="13.5" customHeight="1" x14ac:dyDescent="0.15">
      <c r="AJ59015" s="2"/>
      <c r="AK59015" s="2"/>
    </row>
    <row r="59016" spans="36:37" ht="13.5" customHeight="1" x14ac:dyDescent="0.15">
      <c r="AJ59016" s="2"/>
      <c r="AK59016" s="2"/>
    </row>
    <row r="59017" spans="36:37" ht="13.5" customHeight="1" x14ac:dyDescent="0.15">
      <c r="AJ59017" s="2"/>
      <c r="AK59017" s="2"/>
    </row>
    <row r="59018" spans="36:37" ht="13.5" customHeight="1" x14ac:dyDescent="0.15">
      <c r="AJ59018" s="2"/>
      <c r="AK59018" s="2"/>
    </row>
    <row r="59019" spans="36:37" ht="13.5" customHeight="1" x14ac:dyDescent="0.15">
      <c r="AJ59019" s="2"/>
      <c r="AK59019" s="2"/>
    </row>
    <row r="59020" spans="36:37" ht="13.5" customHeight="1" x14ac:dyDescent="0.15">
      <c r="AJ59020" s="2"/>
      <c r="AK59020" s="2"/>
    </row>
    <row r="59021" spans="36:37" ht="13.5" customHeight="1" x14ac:dyDescent="0.15">
      <c r="AJ59021" s="2"/>
      <c r="AK59021" s="2"/>
    </row>
    <row r="59022" spans="36:37" ht="13.5" customHeight="1" x14ac:dyDescent="0.15">
      <c r="AJ59022" s="2"/>
      <c r="AK59022" s="2"/>
    </row>
    <row r="59023" spans="36:37" ht="13.5" customHeight="1" x14ac:dyDescent="0.15">
      <c r="AJ59023" s="2"/>
      <c r="AK59023" s="2"/>
    </row>
    <row r="59024" spans="36:37" ht="13.5" customHeight="1" x14ac:dyDescent="0.15">
      <c r="AJ59024" s="2"/>
      <c r="AK59024" s="2"/>
    </row>
    <row r="59025" spans="36:37" ht="13.5" customHeight="1" x14ac:dyDescent="0.15">
      <c r="AJ59025" s="2"/>
      <c r="AK59025" s="2"/>
    </row>
    <row r="59026" spans="36:37" ht="13.5" customHeight="1" x14ac:dyDescent="0.15">
      <c r="AJ59026" s="2"/>
      <c r="AK59026" s="2"/>
    </row>
    <row r="59027" spans="36:37" ht="13.5" customHeight="1" x14ac:dyDescent="0.15">
      <c r="AJ59027" s="2"/>
      <c r="AK59027" s="2"/>
    </row>
    <row r="59028" spans="36:37" ht="13.5" customHeight="1" x14ac:dyDescent="0.15">
      <c r="AJ59028" s="2"/>
      <c r="AK59028" s="2"/>
    </row>
    <row r="59029" spans="36:37" ht="13.5" customHeight="1" x14ac:dyDescent="0.15">
      <c r="AJ59029" s="2"/>
      <c r="AK59029" s="2"/>
    </row>
    <row r="59030" spans="36:37" ht="13.5" customHeight="1" x14ac:dyDescent="0.15">
      <c r="AJ59030" s="2"/>
      <c r="AK59030" s="2"/>
    </row>
    <row r="59031" spans="36:37" ht="13.5" customHeight="1" x14ac:dyDescent="0.15">
      <c r="AJ59031" s="2"/>
      <c r="AK59031" s="2"/>
    </row>
    <row r="59032" spans="36:37" ht="13.5" customHeight="1" x14ac:dyDescent="0.15">
      <c r="AJ59032" s="2"/>
      <c r="AK59032" s="2"/>
    </row>
    <row r="59033" spans="36:37" ht="13.5" customHeight="1" x14ac:dyDescent="0.15">
      <c r="AJ59033" s="2"/>
      <c r="AK59033" s="2"/>
    </row>
    <row r="59034" spans="36:37" ht="13.5" customHeight="1" x14ac:dyDescent="0.15">
      <c r="AJ59034" s="2"/>
      <c r="AK59034" s="2"/>
    </row>
    <row r="59035" spans="36:37" ht="13.5" customHeight="1" x14ac:dyDescent="0.15">
      <c r="AJ59035" s="2"/>
      <c r="AK59035" s="2"/>
    </row>
    <row r="59036" spans="36:37" ht="13.5" customHeight="1" x14ac:dyDescent="0.15">
      <c r="AJ59036" s="2"/>
      <c r="AK59036" s="2"/>
    </row>
    <row r="59037" spans="36:37" ht="13.5" customHeight="1" x14ac:dyDescent="0.15">
      <c r="AJ59037" s="2"/>
      <c r="AK59037" s="2"/>
    </row>
    <row r="59038" spans="36:37" ht="13.5" customHeight="1" x14ac:dyDescent="0.15">
      <c r="AJ59038" s="2"/>
      <c r="AK59038" s="2"/>
    </row>
    <row r="59039" spans="36:37" ht="13.5" customHeight="1" x14ac:dyDescent="0.15">
      <c r="AJ59039" s="2"/>
      <c r="AK59039" s="2"/>
    </row>
    <row r="59040" spans="36:37" ht="13.5" customHeight="1" x14ac:dyDescent="0.15">
      <c r="AJ59040" s="2"/>
      <c r="AK59040" s="2"/>
    </row>
    <row r="59041" spans="36:37" ht="13.5" customHeight="1" x14ac:dyDescent="0.15">
      <c r="AJ59041" s="2"/>
      <c r="AK59041" s="2"/>
    </row>
    <row r="59042" spans="36:37" ht="13.5" customHeight="1" x14ac:dyDescent="0.15">
      <c r="AJ59042" s="2"/>
      <c r="AK59042" s="2"/>
    </row>
    <row r="59043" spans="36:37" ht="13.5" customHeight="1" x14ac:dyDescent="0.15">
      <c r="AJ59043" s="2"/>
      <c r="AK59043" s="2"/>
    </row>
    <row r="59044" spans="36:37" ht="13.5" customHeight="1" x14ac:dyDescent="0.15">
      <c r="AJ59044" s="2"/>
      <c r="AK59044" s="2"/>
    </row>
    <row r="59045" spans="36:37" ht="13.5" customHeight="1" x14ac:dyDescent="0.15">
      <c r="AJ59045" s="2"/>
      <c r="AK59045" s="2"/>
    </row>
    <row r="59046" spans="36:37" ht="13.5" customHeight="1" x14ac:dyDescent="0.15">
      <c r="AJ59046" s="2"/>
      <c r="AK59046" s="2"/>
    </row>
    <row r="59047" spans="36:37" ht="13.5" customHeight="1" x14ac:dyDescent="0.15">
      <c r="AJ59047" s="2"/>
      <c r="AK59047" s="2"/>
    </row>
    <row r="59048" spans="36:37" ht="13.5" customHeight="1" x14ac:dyDescent="0.15">
      <c r="AJ59048" s="2"/>
      <c r="AK59048" s="2"/>
    </row>
    <row r="59049" spans="36:37" ht="13.5" customHeight="1" x14ac:dyDescent="0.15">
      <c r="AJ59049" s="2"/>
      <c r="AK59049" s="2"/>
    </row>
    <row r="59050" spans="36:37" ht="13.5" customHeight="1" x14ac:dyDescent="0.15">
      <c r="AJ59050" s="2"/>
      <c r="AK59050" s="2"/>
    </row>
    <row r="59051" spans="36:37" ht="13.5" customHeight="1" x14ac:dyDescent="0.15">
      <c r="AJ59051" s="2"/>
      <c r="AK59051" s="2"/>
    </row>
    <row r="59052" spans="36:37" ht="13.5" customHeight="1" x14ac:dyDescent="0.15">
      <c r="AJ59052" s="2"/>
      <c r="AK59052" s="2"/>
    </row>
    <row r="59053" spans="36:37" ht="13.5" customHeight="1" x14ac:dyDescent="0.15">
      <c r="AJ59053" s="2"/>
      <c r="AK59053" s="2"/>
    </row>
    <row r="59054" spans="36:37" ht="13.5" customHeight="1" x14ac:dyDescent="0.15">
      <c r="AJ59054" s="2"/>
      <c r="AK59054" s="2"/>
    </row>
    <row r="59055" spans="36:37" ht="13.5" customHeight="1" x14ac:dyDescent="0.15">
      <c r="AJ59055" s="2"/>
      <c r="AK59055" s="2"/>
    </row>
    <row r="59056" spans="36:37" ht="13.5" customHeight="1" x14ac:dyDescent="0.15">
      <c r="AJ59056" s="2"/>
      <c r="AK59056" s="2"/>
    </row>
    <row r="59057" spans="36:37" ht="13.5" customHeight="1" x14ac:dyDescent="0.15">
      <c r="AJ59057" s="2"/>
      <c r="AK59057" s="2"/>
    </row>
    <row r="59058" spans="36:37" ht="13.5" customHeight="1" x14ac:dyDescent="0.15">
      <c r="AJ59058" s="2"/>
      <c r="AK59058" s="2"/>
    </row>
    <row r="59059" spans="36:37" ht="13.5" customHeight="1" x14ac:dyDescent="0.15">
      <c r="AJ59059" s="2"/>
      <c r="AK59059" s="2"/>
    </row>
    <row r="59060" spans="36:37" ht="13.5" customHeight="1" x14ac:dyDescent="0.15">
      <c r="AJ59060" s="2"/>
      <c r="AK59060" s="2"/>
    </row>
    <row r="59061" spans="36:37" ht="13.5" customHeight="1" x14ac:dyDescent="0.15">
      <c r="AJ59061" s="2"/>
      <c r="AK59061" s="2"/>
    </row>
    <row r="59062" spans="36:37" ht="13.5" customHeight="1" x14ac:dyDescent="0.15">
      <c r="AJ59062" s="2"/>
      <c r="AK59062" s="2"/>
    </row>
    <row r="59063" spans="36:37" ht="13.5" customHeight="1" x14ac:dyDescent="0.15">
      <c r="AJ59063" s="2"/>
      <c r="AK59063" s="2"/>
    </row>
    <row r="59064" spans="36:37" ht="13.5" customHeight="1" x14ac:dyDescent="0.15">
      <c r="AJ59064" s="2"/>
      <c r="AK59064" s="2"/>
    </row>
    <row r="59065" spans="36:37" ht="13.5" customHeight="1" x14ac:dyDescent="0.15">
      <c r="AJ59065" s="2"/>
      <c r="AK59065" s="2"/>
    </row>
    <row r="59066" spans="36:37" ht="13.5" customHeight="1" x14ac:dyDescent="0.15">
      <c r="AJ59066" s="2"/>
      <c r="AK59066" s="2"/>
    </row>
    <row r="59067" spans="36:37" ht="13.5" customHeight="1" x14ac:dyDescent="0.15">
      <c r="AJ59067" s="2"/>
      <c r="AK59067" s="2"/>
    </row>
    <row r="59068" spans="36:37" ht="13.5" customHeight="1" x14ac:dyDescent="0.15">
      <c r="AJ59068" s="2"/>
      <c r="AK59068" s="2"/>
    </row>
    <row r="59069" spans="36:37" ht="13.5" customHeight="1" x14ac:dyDescent="0.15">
      <c r="AJ59069" s="2"/>
      <c r="AK59069" s="2"/>
    </row>
    <row r="59070" spans="36:37" ht="13.5" customHeight="1" x14ac:dyDescent="0.15">
      <c r="AJ59070" s="2"/>
      <c r="AK59070" s="2"/>
    </row>
    <row r="59071" spans="36:37" ht="13.5" customHeight="1" x14ac:dyDescent="0.15">
      <c r="AJ59071" s="2"/>
      <c r="AK59071" s="2"/>
    </row>
    <row r="59072" spans="36:37" ht="13.5" customHeight="1" x14ac:dyDescent="0.15">
      <c r="AJ59072" s="2"/>
      <c r="AK59072" s="2"/>
    </row>
    <row r="59073" spans="36:37" ht="13.5" customHeight="1" x14ac:dyDescent="0.15">
      <c r="AJ59073" s="2"/>
      <c r="AK59073" s="2"/>
    </row>
    <row r="59074" spans="36:37" ht="13.5" customHeight="1" x14ac:dyDescent="0.15">
      <c r="AJ59074" s="2"/>
      <c r="AK59074" s="2"/>
    </row>
    <row r="59075" spans="36:37" ht="13.5" customHeight="1" x14ac:dyDescent="0.15">
      <c r="AJ59075" s="2"/>
      <c r="AK59075" s="2"/>
    </row>
    <row r="59076" spans="36:37" ht="13.5" customHeight="1" x14ac:dyDescent="0.15">
      <c r="AJ59076" s="2"/>
      <c r="AK59076" s="2"/>
    </row>
    <row r="59077" spans="36:37" ht="13.5" customHeight="1" x14ac:dyDescent="0.15">
      <c r="AJ59077" s="2"/>
      <c r="AK59077" s="2"/>
    </row>
    <row r="59078" spans="36:37" ht="13.5" customHeight="1" x14ac:dyDescent="0.15">
      <c r="AJ59078" s="2"/>
      <c r="AK59078" s="2"/>
    </row>
    <row r="59079" spans="36:37" ht="13.5" customHeight="1" x14ac:dyDescent="0.15">
      <c r="AJ59079" s="2"/>
      <c r="AK59079" s="2"/>
    </row>
    <row r="59080" spans="36:37" ht="13.5" customHeight="1" x14ac:dyDescent="0.15">
      <c r="AJ59080" s="2"/>
      <c r="AK59080" s="2"/>
    </row>
    <row r="59081" spans="36:37" ht="13.5" customHeight="1" x14ac:dyDescent="0.15">
      <c r="AJ59081" s="2"/>
      <c r="AK59081" s="2"/>
    </row>
    <row r="59082" spans="36:37" ht="13.5" customHeight="1" x14ac:dyDescent="0.15">
      <c r="AJ59082" s="2"/>
      <c r="AK59082" s="2"/>
    </row>
    <row r="59083" spans="36:37" ht="13.5" customHeight="1" x14ac:dyDescent="0.15">
      <c r="AJ59083" s="2"/>
      <c r="AK59083" s="2"/>
    </row>
    <row r="59084" spans="36:37" ht="13.5" customHeight="1" x14ac:dyDescent="0.15">
      <c r="AJ59084" s="2"/>
      <c r="AK59084" s="2"/>
    </row>
    <row r="59085" spans="36:37" ht="13.5" customHeight="1" x14ac:dyDescent="0.15">
      <c r="AJ59085" s="2"/>
      <c r="AK59085" s="2"/>
    </row>
    <row r="59086" spans="36:37" ht="13.5" customHeight="1" x14ac:dyDescent="0.15">
      <c r="AJ59086" s="2"/>
      <c r="AK59086" s="2"/>
    </row>
    <row r="59087" spans="36:37" ht="13.5" customHeight="1" x14ac:dyDescent="0.15">
      <c r="AJ59087" s="2"/>
      <c r="AK59087" s="2"/>
    </row>
    <row r="59088" spans="36:37" ht="13.5" customHeight="1" x14ac:dyDescent="0.15">
      <c r="AJ59088" s="2"/>
      <c r="AK59088" s="2"/>
    </row>
    <row r="59089" spans="36:37" ht="13.5" customHeight="1" x14ac:dyDescent="0.15">
      <c r="AJ59089" s="2"/>
      <c r="AK59089" s="2"/>
    </row>
    <row r="59090" spans="36:37" ht="13.5" customHeight="1" x14ac:dyDescent="0.15">
      <c r="AJ59090" s="2"/>
      <c r="AK59090" s="2"/>
    </row>
    <row r="59091" spans="36:37" ht="13.5" customHeight="1" x14ac:dyDescent="0.15">
      <c r="AJ59091" s="2"/>
      <c r="AK59091" s="2"/>
    </row>
    <row r="59092" spans="36:37" ht="13.5" customHeight="1" x14ac:dyDescent="0.15">
      <c r="AJ59092" s="2"/>
      <c r="AK59092" s="2"/>
    </row>
    <row r="59093" spans="36:37" ht="13.5" customHeight="1" x14ac:dyDescent="0.15">
      <c r="AJ59093" s="2"/>
      <c r="AK59093" s="2"/>
    </row>
    <row r="59094" spans="36:37" ht="13.5" customHeight="1" x14ac:dyDescent="0.15">
      <c r="AJ59094" s="2"/>
      <c r="AK59094" s="2"/>
    </row>
    <row r="59095" spans="36:37" ht="13.5" customHeight="1" x14ac:dyDescent="0.15">
      <c r="AJ59095" s="2"/>
      <c r="AK59095" s="2"/>
    </row>
    <row r="59096" spans="36:37" ht="13.5" customHeight="1" x14ac:dyDescent="0.15">
      <c r="AJ59096" s="2"/>
      <c r="AK59096" s="2"/>
    </row>
    <row r="59097" spans="36:37" ht="13.5" customHeight="1" x14ac:dyDescent="0.15">
      <c r="AJ59097" s="2"/>
      <c r="AK59097" s="2"/>
    </row>
    <row r="59098" spans="36:37" ht="13.5" customHeight="1" x14ac:dyDescent="0.15">
      <c r="AJ59098" s="2"/>
      <c r="AK59098" s="2"/>
    </row>
    <row r="59099" spans="36:37" ht="13.5" customHeight="1" x14ac:dyDescent="0.15">
      <c r="AJ59099" s="2"/>
      <c r="AK59099" s="2"/>
    </row>
    <row r="59100" spans="36:37" ht="13.5" customHeight="1" x14ac:dyDescent="0.15">
      <c r="AJ59100" s="2"/>
      <c r="AK59100" s="2"/>
    </row>
    <row r="59101" spans="36:37" ht="13.5" customHeight="1" x14ac:dyDescent="0.15">
      <c r="AJ59101" s="2"/>
      <c r="AK59101" s="2"/>
    </row>
    <row r="59102" spans="36:37" ht="13.5" customHeight="1" x14ac:dyDescent="0.15">
      <c r="AJ59102" s="2"/>
      <c r="AK59102" s="2"/>
    </row>
    <row r="59103" spans="36:37" ht="13.5" customHeight="1" x14ac:dyDescent="0.15">
      <c r="AJ59103" s="2"/>
      <c r="AK59103" s="2"/>
    </row>
    <row r="59104" spans="36:37" ht="13.5" customHeight="1" x14ac:dyDescent="0.15">
      <c r="AJ59104" s="2"/>
      <c r="AK59104" s="2"/>
    </row>
    <row r="59105" spans="36:37" ht="13.5" customHeight="1" x14ac:dyDescent="0.15">
      <c r="AJ59105" s="2"/>
      <c r="AK59105" s="2"/>
    </row>
    <row r="59106" spans="36:37" ht="13.5" customHeight="1" x14ac:dyDescent="0.15">
      <c r="AJ59106" s="2"/>
      <c r="AK59106" s="2"/>
    </row>
    <row r="59107" spans="36:37" ht="13.5" customHeight="1" x14ac:dyDescent="0.15">
      <c r="AJ59107" s="2"/>
      <c r="AK59107" s="2"/>
    </row>
    <row r="59108" spans="36:37" ht="13.5" customHeight="1" x14ac:dyDescent="0.15">
      <c r="AJ59108" s="2"/>
      <c r="AK59108" s="2"/>
    </row>
    <row r="59109" spans="36:37" ht="13.5" customHeight="1" x14ac:dyDescent="0.15">
      <c r="AJ59109" s="2"/>
      <c r="AK59109" s="2"/>
    </row>
    <row r="59110" spans="36:37" ht="13.5" customHeight="1" x14ac:dyDescent="0.15">
      <c r="AJ59110" s="2"/>
      <c r="AK59110" s="2"/>
    </row>
    <row r="59111" spans="36:37" ht="13.5" customHeight="1" x14ac:dyDescent="0.15">
      <c r="AJ59111" s="2"/>
      <c r="AK59111" s="2"/>
    </row>
    <row r="59112" spans="36:37" ht="13.5" customHeight="1" x14ac:dyDescent="0.15">
      <c r="AJ59112" s="2"/>
      <c r="AK59112" s="2"/>
    </row>
    <row r="59113" spans="36:37" ht="13.5" customHeight="1" x14ac:dyDescent="0.15">
      <c r="AJ59113" s="2"/>
      <c r="AK59113" s="2"/>
    </row>
    <row r="59114" spans="36:37" ht="13.5" customHeight="1" x14ac:dyDescent="0.15">
      <c r="AJ59114" s="2"/>
      <c r="AK59114" s="2"/>
    </row>
    <row r="59115" spans="36:37" ht="13.5" customHeight="1" x14ac:dyDescent="0.15">
      <c r="AJ59115" s="2"/>
      <c r="AK59115" s="2"/>
    </row>
    <row r="59116" spans="36:37" ht="13.5" customHeight="1" x14ac:dyDescent="0.15">
      <c r="AJ59116" s="2"/>
      <c r="AK59116" s="2"/>
    </row>
    <row r="59117" spans="36:37" ht="13.5" customHeight="1" x14ac:dyDescent="0.15">
      <c r="AJ59117" s="2"/>
      <c r="AK59117" s="2"/>
    </row>
    <row r="59118" spans="36:37" ht="13.5" customHeight="1" x14ac:dyDescent="0.15">
      <c r="AJ59118" s="2"/>
      <c r="AK59118" s="2"/>
    </row>
    <row r="59119" spans="36:37" ht="13.5" customHeight="1" x14ac:dyDescent="0.15">
      <c r="AJ59119" s="2"/>
      <c r="AK59119" s="2"/>
    </row>
    <row r="59120" spans="36:37" ht="13.5" customHeight="1" x14ac:dyDescent="0.15">
      <c r="AJ59120" s="2"/>
      <c r="AK59120" s="2"/>
    </row>
    <row r="59121" spans="36:37" ht="13.5" customHeight="1" x14ac:dyDescent="0.15">
      <c r="AJ59121" s="2"/>
      <c r="AK59121" s="2"/>
    </row>
    <row r="59122" spans="36:37" ht="13.5" customHeight="1" x14ac:dyDescent="0.15">
      <c r="AJ59122" s="2"/>
      <c r="AK59122" s="2"/>
    </row>
    <row r="59123" spans="36:37" ht="13.5" customHeight="1" x14ac:dyDescent="0.15">
      <c r="AJ59123" s="2"/>
      <c r="AK59123" s="2"/>
    </row>
    <row r="59124" spans="36:37" ht="13.5" customHeight="1" x14ac:dyDescent="0.15">
      <c r="AJ59124" s="2"/>
      <c r="AK59124" s="2"/>
    </row>
    <row r="59125" spans="36:37" ht="13.5" customHeight="1" x14ac:dyDescent="0.15">
      <c r="AJ59125" s="2"/>
      <c r="AK59125" s="2"/>
    </row>
    <row r="59126" spans="36:37" ht="13.5" customHeight="1" x14ac:dyDescent="0.15">
      <c r="AJ59126" s="2"/>
      <c r="AK59126" s="2"/>
    </row>
    <row r="59127" spans="36:37" ht="13.5" customHeight="1" x14ac:dyDescent="0.15">
      <c r="AJ59127" s="2"/>
      <c r="AK59127" s="2"/>
    </row>
    <row r="59128" spans="36:37" ht="13.5" customHeight="1" x14ac:dyDescent="0.15">
      <c r="AJ59128" s="2"/>
      <c r="AK59128" s="2"/>
    </row>
    <row r="59129" spans="36:37" ht="13.5" customHeight="1" x14ac:dyDescent="0.15">
      <c r="AJ59129" s="2"/>
      <c r="AK59129" s="2"/>
    </row>
    <row r="59130" spans="36:37" ht="13.5" customHeight="1" x14ac:dyDescent="0.15">
      <c r="AJ59130" s="2"/>
      <c r="AK59130" s="2"/>
    </row>
    <row r="59131" spans="36:37" ht="13.5" customHeight="1" x14ac:dyDescent="0.15">
      <c r="AJ59131" s="2"/>
      <c r="AK59131" s="2"/>
    </row>
    <row r="59132" spans="36:37" ht="13.5" customHeight="1" x14ac:dyDescent="0.15">
      <c r="AJ59132" s="2"/>
      <c r="AK59132" s="2"/>
    </row>
    <row r="59133" spans="36:37" ht="13.5" customHeight="1" x14ac:dyDescent="0.15">
      <c r="AJ59133" s="2"/>
      <c r="AK59133" s="2"/>
    </row>
    <row r="59134" spans="36:37" ht="13.5" customHeight="1" x14ac:dyDescent="0.15">
      <c r="AJ59134" s="2"/>
      <c r="AK59134" s="2"/>
    </row>
    <row r="59135" spans="36:37" ht="13.5" customHeight="1" x14ac:dyDescent="0.15">
      <c r="AJ59135" s="2"/>
      <c r="AK59135" s="2"/>
    </row>
    <row r="59136" spans="36:37" ht="13.5" customHeight="1" x14ac:dyDescent="0.15">
      <c r="AJ59136" s="2"/>
      <c r="AK59136" s="2"/>
    </row>
    <row r="59137" spans="36:37" ht="13.5" customHeight="1" x14ac:dyDescent="0.15">
      <c r="AJ59137" s="2"/>
      <c r="AK59137" s="2"/>
    </row>
    <row r="59138" spans="36:37" ht="13.5" customHeight="1" x14ac:dyDescent="0.15">
      <c r="AJ59138" s="2"/>
      <c r="AK59138" s="2"/>
    </row>
    <row r="59139" spans="36:37" ht="13.5" customHeight="1" x14ac:dyDescent="0.15">
      <c r="AJ59139" s="2"/>
      <c r="AK59139" s="2"/>
    </row>
    <row r="59140" spans="36:37" ht="13.5" customHeight="1" x14ac:dyDescent="0.15">
      <c r="AJ59140" s="2"/>
      <c r="AK59140" s="2"/>
    </row>
    <row r="59141" spans="36:37" ht="13.5" customHeight="1" x14ac:dyDescent="0.15">
      <c r="AJ59141" s="2"/>
      <c r="AK59141" s="2"/>
    </row>
    <row r="59142" spans="36:37" ht="13.5" customHeight="1" x14ac:dyDescent="0.15">
      <c r="AJ59142" s="2"/>
      <c r="AK59142" s="2"/>
    </row>
    <row r="59143" spans="36:37" ht="13.5" customHeight="1" x14ac:dyDescent="0.15">
      <c r="AJ59143" s="2"/>
      <c r="AK59143" s="2"/>
    </row>
    <row r="59144" spans="36:37" ht="13.5" customHeight="1" x14ac:dyDescent="0.15">
      <c r="AJ59144" s="2"/>
      <c r="AK59144" s="2"/>
    </row>
    <row r="59145" spans="36:37" ht="13.5" customHeight="1" x14ac:dyDescent="0.15">
      <c r="AJ59145" s="2"/>
      <c r="AK59145" s="2"/>
    </row>
    <row r="59146" spans="36:37" ht="13.5" customHeight="1" x14ac:dyDescent="0.15">
      <c r="AJ59146" s="2"/>
      <c r="AK59146" s="2"/>
    </row>
    <row r="59147" spans="36:37" ht="13.5" customHeight="1" x14ac:dyDescent="0.15">
      <c r="AJ59147" s="2"/>
      <c r="AK59147" s="2"/>
    </row>
    <row r="59148" spans="36:37" ht="13.5" customHeight="1" x14ac:dyDescent="0.15">
      <c r="AJ59148" s="2"/>
      <c r="AK59148" s="2"/>
    </row>
    <row r="59149" spans="36:37" ht="13.5" customHeight="1" x14ac:dyDescent="0.15">
      <c r="AJ59149" s="2"/>
      <c r="AK59149" s="2"/>
    </row>
    <row r="59150" spans="36:37" ht="13.5" customHeight="1" x14ac:dyDescent="0.15">
      <c r="AJ59150" s="2"/>
      <c r="AK59150" s="2"/>
    </row>
    <row r="59151" spans="36:37" ht="13.5" customHeight="1" x14ac:dyDescent="0.15">
      <c r="AJ59151" s="2"/>
      <c r="AK59151" s="2"/>
    </row>
    <row r="59152" spans="36:37" ht="13.5" customHeight="1" x14ac:dyDescent="0.15">
      <c r="AJ59152" s="2"/>
      <c r="AK59152" s="2"/>
    </row>
    <row r="59153" spans="36:37" ht="13.5" customHeight="1" x14ac:dyDescent="0.15">
      <c r="AJ59153" s="2"/>
      <c r="AK59153" s="2"/>
    </row>
    <row r="59154" spans="36:37" ht="13.5" customHeight="1" x14ac:dyDescent="0.15">
      <c r="AJ59154" s="2"/>
      <c r="AK59154" s="2"/>
    </row>
    <row r="59155" spans="36:37" ht="13.5" customHeight="1" x14ac:dyDescent="0.15">
      <c r="AJ59155" s="2"/>
      <c r="AK59155" s="2"/>
    </row>
    <row r="59156" spans="36:37" ht="13.5" customHeight="1" x14ac:dyDescent="0.15">
      <c r="AJ59156" s="2"/>
      <c r="AK59156" s="2"/>
    </row>
    <row r="59157" spans="36:37" ht="13.5" customHeight="1" x14ac:dyDescent="0.15">
      <c r="AJ59157" s="2"/>
      <c r="AK59157" s="2"/>
    </row>
    <row r="59158" spans="36:37" ht="13.5" customHeight="1" x14ac:dyDescent="0.15">
      <c r="AJ59158" s="2"/>
      <c r="AK59158" s="2"/>
    </row>
    <row r="59159" spans="36:37" ht="13.5" customHeight="1" x14ac:dyDescent="0.15">
      <c r="AJ59159" s="2"/>
      <c r="AK59159" s="2"/>
    </row>
    <row r="59160" spans="36:37" ht="13.5" customHeight="1" x14ac:dyDescent="0.15">
      <c r="AJ59160" s="2"/>
      <c r="AK59160" s="2"/>
    </row>
    <row r="59161" spans="36:37" ht="13.5" customHeight="1" x14ac:dyDescent="0.15">
      <c r="AJ59161" s="2"/>
      <c r="AK59161" s="2"/>
    </row>
    <row r="59162" spans="36:37" ht="13.5" customHeight="1" x14ac:dyDescent="0.15">
      <c r="AJ59162" s="2"/>
      <c r="AK59162" s="2"/>
    </row>
    <row r="59163" spans="36:37" ht="13.5" customHeight="1" x14ac:dyDescent="0.15">
      <c r="AJ59163" s="2"/>
      <c r="AK59163" s="2"/>
    </row>
    <row r="59164" spans="36:37" ht="13.5" customHeight="1" x14ac:dyDescent="0.15">
      <c r="AJ59164" s="2"/>
      <c r="AK59164" s="2"/>
    </row>
    <row r="59165" spans="36:37" ht="13.5" customHeight="1" x14ac:dyDescent="0.15">
      <c r="AJ59165" s="2"/>
      <c r="AK59165" s="2"/>
    </row>
    <row r="59166" spans="36:37" ht="13.5" customHeight="1" x14ac:dyDescent="0.15">
      <c r="AJ59166" s="2"/>
      <c r="AK59166" s="2"/>
    </row>
    <row r="59167" spans="36:37" ht="13.5" customHeight="1" x14ac:dyDescent="0.15">
      <c r="AJ59167" s="2"/>
      <c r="AK59167" s="2"/>
    </row>
    <row r="59168" spans="36:37" ht="13.5" customHeight="1" x14ac:dyDescent="0.15">
      <c r="AJ59168" s="2"/>
      <c r="AK59168" s="2"/>
    </row>
    <row r="59169" spans="36:37" ht="13.5" customHeight="1" x14ac:dyDescent="0.15">
      <c r="AJ59169" s="2"/>
      <c r="AK59169" s="2"/>
    </row>
    <row r="59170" spans="36:37" ht="13.5" customHeight="1" x14ac:dyDescent="0.15">
      <c r="AJ59170" s="2"/>
      <c r="AK59170" s="2"/>
    </row>
    <row r="59171" spans="36:37" ht="13.5" customHeight="1" x14ac:dyDescent="0.15">
      <c r="AJ59171" s="2"/>
      <c r="AK59171" s="2"/>
    </row>
    <row r="59172" spans="36:37" ht="13.5" customHeight="1" x14ac:dyDescent="0.15">
      <c r="AJ59172" s="2"/>
      <c r="AK59172" s="2"/>
    </row>
    <row r="59173" spans="36:37" ht="13.5" customHeight="1" x14ac:dyDescent="0.15">
      <c r="AJ59173" s="2"/>
      <c r="AK59173" s="2"/>
    </row>
    <row r="59174" spans="36:37" ht="13.5" customHeight="1" x14ac:dyDescent="0.15">
      <c r="AJ59174" s="2"/>
      <c r="AK59174" s="2"/>
    </row>
    <row r="59175" spans="36:37" ht="13.5" customHeight="1" x14ac:dyDescent="0.15">
      <c r="AJ59175" s="2"/>
      <c r="AK59175" s="2"/>
    </row>
    <row r="59176" spans="36:37" ht="13.5" customHeight="1" x14ac:dyDescent="0.15">
      <c r="AJ59176" s="2"/>
      <c r="AK59176" s="2"/>
    </row>
    <row r="59177" spans="36:37" ht="13.5" customHeight="1" x14ac:dyDescent="0.15">
      <c r="AJ59177" s="2"/>
      <c r="AK59177" s="2"/>
    </row>
    <row r="59178" spans="36:37" ht="13.5" customHeight="1" x14ac:dyDescent="0.15">
      <c r="AJ59178" s="2"/>
      <c r="AK59178" s="2"/>
    </row>
    <row r="59179" spans="36:37" ht="13.5" customHeight="1" x14ac:dyDescent="0.15">
      <c r="AJ59179" s="2"/>
      <c r="AK59179" s="2"/>
    </row>
    <row r="59180" spans="36:37" ht="13.5" customHeight="1" x14ac:dyDescent="0.15">
      <c r="AJ59180" s="2"/>
      <c r="AK59180" s="2"/>
    </row>
    <row r="59181" spans="36:37" ht="13.5" customHeight="1" x14ac:dyDescent="0.15">
      <c r="AJ59181" s="2"/>
      <c r="AK59181" s="2"/>
    </row>
    <row r="59182" spans="36:37" ht="13.5" customHeight="1" x14ac:dyDescent="0.15">
      <c r="AJ59182" s="2"/>
      <c r="AK59182" s="2"/>
    </row>
    <row r="59183" spans="36:37" ht="13.5" customHeight="1" x14ac:dyDescent="0.15">
      <c r="AJ59183" s="2"/>
      <c r="AK59183" s="2"/>
    </row>
    <row r="59184" spans="36:37" ht="13.5" customHeight="1" x14ac:dyDescent="0.15">
      <c r="AJ59184" s="2"/>
      <c r="AK59184" s="2"/>
    </row>
    <row r="59185" spans="36:37" ht="13.5" customHeight="1" x14ac:dyDescent="0.15">
      <c r="AJ59185" s="2"/>
      <c r="AK59185" s="2"/>
    </row>
    <row r="59186" spans="36:37" ht="13.5" customHeight="1" x14ac:dyDescent="0.15">
      <c r="AJ59186" s="2"/>
      <c r="AK59186" s="2"/>
    </row>
    <row r="59187" spans="36:37" ht="13.5" customHeight="1" x14ac:dyDescent="0.15">
      <c r="AJ59187" s="2"/>
      <c r="AK59187" s="2"/>
    </row>
    <row r="59188" spans="36:37" ht="13.5" customHeight="1" x14ac:dyDescent="0.15">
      <c r="AJ59188" s="2"/>
      <c r="AK59188" s="2"/>
    </row>
    <row r="59189" spans="36:37" ht="13.5" customHeight="1" x14ac:dyDescent="0.15">
      <c r="AJ59189" s="2"/>
      <c r="AK59189" s="2"/>
    </row>
    <row r="59190" spans="36:37" ht="13.5" customHeight="1" x14ac:dyDescent="0.15">
      <c r="AJ59190" s="2"/>
      <c r="AK59190" s="2"/>
    </row>
    <row r="59191" spans="36:37" ht="13.5" customHeight="1" x14ac:dyDescent="0.15">
      <c r="AJ59191" s="2"/>
      <c r="AK59191" s="2"/>
    </row>
    <row r="59192" spans="36:37" ht="13.5" customHeight="1" x14ac:dyDescent="0.15">
      <c r="AJ59192" s="2"/>
      <c r="AK59192" s="2"/>
    </row>
    <row r="59193" spans="36:37" ht="13.5" customHeight="1" x14ac:dyDescent="0.15">
      <c r="AJ59193" s="2"/>
      <c r="AK59193" s="2"/>
    </row>
    <row r="59194" spans="36:37" ht="13.5" customHeight="1" x14ac:dyDescent="0.15">
      <c r="AJ59194" s="2"/>
      <c r="AK59194" s="2"/>
    </row>
    <row r="59195" spans="36:37" ht="13.5" customHeight="1" x14ac:dyDescent="0.15">
      <c r="AJ59195" s="2"/>
      <c r="AK59195" s="2"/>
    </row>
    <row r="59196" spans="36:37" ht="13.5" customHeight="1" x14ac:dyDescent="0.15">
      <c r="AJ59196" s="2"/>
      <c r="AK59196" s="2"/>
    </row>
    <row r="59197" spans="36:37" ht="13.5" customHeight="1" x14ac:dyDescent="0.15">
      <c r="AJ59197" s="2"/>
      <c r="AK59197" s="2"/>
    </row>
    <row r="59198" spans="36:37" ht="13.5" customHeight="1" x14ac:dyDescent="0.15">
      <c r="AJ59198" s="2"/>
      <c r="AK59198" s="2"/>
    </row>
    <row r="59199" spans="36:37" ht="13.5" customHeight="1" x14ac:dyDescent="0.15">
      <c r="AJ59199" s="2"/>
      <c r="AK59199" s="2"/>
    </row>
    <row r="59200" spans="36:37" ht="13.5" customHeight="1" x14ac:dyDescent="0.15">
      <c r="AJ59200" s="2"/>
      <c r="AK59200" s="2"/>
    </row>
    <row r="59201" spans="36:37" ht="13.5" customHeight="1" x14ac:dyDescent="0.15">
      <c r="AJ59201" s="2"/>
      <c r="AK59201" s="2"/>
    </row>
    <row r="59202" spans="36:37" ht="13.5" customHeight="1" x14ac:dyDescent="0.15">
      <c r="AJ59202" s="2"/>
      <c r="AK59202" s="2"/>
    </row>
    <row r="59203" spans="36:37" ht="13.5" customHeight="1" x14ac:dyDescent="0.15">
      <c r="AJ59203" s="2"/>
      <c r="AK59203" s="2"/>
    </row>
    <row r="59204" spans="36:37" ht="13.5" customHeight="1" x14ac:dyDescent="0.15">
      <c r="AJ59204" s="2"/>
      <c r="AK59204" s="2"/>
    </row>
    <row r="59205" spans="36:37" ht="13.5" customHeight="1" x14ac:dyDescent="0.15">
      <c r="AJ59205" s="2"/>
      <c r="AK59205" s="2"/>
    </row>
    <row r="59206" spans="36:37" ht="13.5" customHeight="1" x14ac:dyDescent="0.15">
      <c r="AJ59206" s="2"/>
      <c r="AK59206" s="2"/>
    </row>
    <row r="59207" spans="36:37" ht="13.5" customHeight="1" x14ac:dyDescent="0.15">
      <c r="AJ59207" s="2"/>
      <c r="AK59207" s="2"/>
    </row>
    <row r="59208" spans="36:37" ht="13.5" customHeight="1" x14ac:dyDescent="0.15">
      <c r="AJ59208" s="2"/>
      <c r="AK59208" s="2"/>
    </row>
    <row r="59209" spans="36:37" ht="13.5" customHeight="1" x14ac:dyDescent="0.15">
      <c r="AJ59209" s="2"/>
      <c r="AK59209" s="2"/>
    </row>
    <row r="59210" spans="36:37" ht="13.5" customHeight="1" x14ac:dyDescent="0.15">
      <c r="AJ59210" s="2"/>
      <c r="AK59210" s="2"/>
    </row>
    <row r="59211" spans="36:37" ht="13.5" customHeight="1" x14ac:dyDescent="0.15">
      <c r="AJ59211" s="2"/>
      <c r="AK59211" s="2"/>
    </row>
    <row r="59212" spans="36:37" ht="13.5" customHeight="1" x14ac:dyDescent="0.15">
      <c r="AJ59212" s="2"/>
      <c r="AK59212" s="2"/>
    </row>
    <row r="59213" spans="36:37" ht="13.5" customHeight="1" x14ac:dyDescent="0.15">
      <c r="AJ59213" s="2"/>
      <c r="AK59213" s="2"/>
    </row>
    <row r="59214" spans="36:37" ht="13.5" customHeight="1" x14ac:dyDescent="0.15">
      <c r="AJ59214" s="2"/>
      <c r="AK59214" s="2"/>
    </row>
    <row r="59215" spans="36:37" ht="13.5" customHeight="1" x14ac:dyDescent="0.15">
      <c r="AJ59215" s="2"/>
      <c r="AK59215" s="2"/>
    </row>
    <row r="59216" spans="36:37" ht="13.5" customHeight="1" x14ac:dyDescent="0.15">
      <c r="AJ59216" s="2"/>
      <c r="AK59216" s="2"/>
    </row>
    <row r="59217" spans="36:37" ht="13.5" customHeight="1" x14ac:dyDescent="0.15">
      <c r="AJ59217" s="2"/>
      <c r="AK59217" s="2"/>
    </row>
    <row r="59218" spans="36:37" ht="13.5" customHeight="1" x14ac:dyDescent="0.15">
      <c r="AJ59218" s="2"/>
      <c r="AK59218" s="2"/>
    </row>
    <row r="59219" spans="36:37" ht="13.5" customHeight="1" x14ac:dyDescent="0.15">
      <c r="AJ59219" s="2"/>
      <c r="AK59219" s="2"/>
    </row>
    <row r="59220" spans="36:37" ht="13.5" customHeight="1" x14ac:dyDescent="0.15">
      <c r="AJ59220" s="2"/>
      <c r="AK59220" s="2"/>
    </row>
    <row r="59221" spans="36:37" ht="13.5" customHeight="1" x14ac:dyDescent="0.15">
      <c r="AJ59221" s="2"/>
      <c r="AK59221" s="2"/>
    </row>
    <row r="59222" spans="36:37" ht="13.5" customHeight="1" x14ac:dyDescent="0.15">
      <c r="AJ59222" s="2"/>
      <c r="AK59222" s="2"/>
    </row>
    <row r="59223" spans="36:37" ht="13.5" customHeight="1" x14ac:dyDescent="0.15">
      <c r="AJ59223" s="2"/>
      <c r="AK59223" s="2"/>
    </row>
    <row r="59224" spans="36:37" ht="13.5" customHeight="1" x14ac:dyDescent="0.15">
      <c r="AJ59224" s="2"/>
      <c r="AK59224" s="2"/>
    </row>
    <row r="59225" spans="36:37" ht="13.5" customHeight="1" x14ac:dyDescent="0.15">
      <c r="AJ59225" s="2"/>
      <c r="AK59225" s="2"/>
    </row>
    <row r="59226" spans="36:37" ht="13.5" customHeight="1" x14ac:dyDescent="0.15">
      <c r="AJ59226" s="2"/>
      <c r="AK59226" s="2"/>
    </row>
    <row r="59227" spans="36:37" ht="13.5" customHeight="1" x14ac:dyDescent="0.15">
      <c r="AJ59227" s="2"/>
      <c r="AK59227" s="2"/>
    </row>
    <row r="59228" spans="36:37" ht="13.5" customHeight="1" x14ac:dyDescent="0.15">
      <c r="AJ59228" s="2"/>
      <c r="AK59228" s="2"/>
    </row>
    <row r="59229" spans="36:37" ht="13.5" customHeight="1" x14ac:dyDescent="0.15">
      <c r="AJ59229" s="2"/>
      <c r="AK59229" s="2"/>
    </row>
    <row r="59230" spans="36:37" ht="13.5" customHeight="1" x14ac:dyDescent="0.15">
      <c r="AJ59230" s="2"/>
      <c r="AK59230" s="2"/>
    </row>
    <row r="59231" spans="36:37" ht="13.5" customHeight="1" x14ac:dyDescent="0.15">
      <c r="AJ59231" s="2"/>
      <c r="AK59231" s="2"/>
    </row>
    <row r="59232" spans="36:37" ht="13.5" customHeight="1" x14ac:dyDescent="0.15">
      <c r="AJ59232" s="2"/>
      <c r="AK59232" s="2"/>
    </row>
    <row r="59233" spans="36:37" ht="13.5" customHeight="1" x14ac:dyDescent="0.15">
      <c r="AJ59233" s="2"/>
      <c r="AK59233" s="2"/>
    </row>
    <row r="59234" spans="36:37" ht="13.5" customHeight="1" x14ac:dyDescent="0.15">
      <c r="AJ59234" s="2"/>
      <c r="AK59234" s="2"/>
    </row>
    <row r="59235" spans="36:37" ht="13.5" customHeight="1" x14ac:dyDescent="0.15">
      <c r="AJ59235" s="2"/>
      <c r="AK59235" s="2"/>
    </row>
    <row r="59236" spans="36:37" ht="13.5" customHeight="1" x14ac:dyDescent="0.15">
      <c r="AJ59236" s="2"/>
      <c r="AK59236" s="2"/>
    </row>
    <row r="59237" spans="36:37" ht="13.5" customHeight="1" x14ac:dyDescent="0.15">
      <c r="AJ59237" s="2"/>
      <c r="AK59237" s="2"/>
    </row>
    <row r="59238" spans="36:37" ht="13.5" customHeight="1" x14ac:dyDescent="0.15">
      <c r="AJ59238" s="2"/>
      <c r="AK59238" s="2"/>
    </row>
    <row r="59239" spans="36:37" ht="13.5" customHeight="1" x14ac:dyDescent="0.15">
      <c r="AJ59239" s="2"/>
      <c r="AK59239" s="2"/>
    </row>
    <row r="59240" spans="36:37" ht="13.5" customHeight="1" x14ac:dyDescent="0.15">
      <c r="AJ59240" s="2"/>
      <c r="AK59240" s="2"/>
    </row>
    <row r="59241" spans="36:37" ht="13.5" customHeight="1" x14ac:dyDescent="0.15">
      <c r="AJ59241" s="2"/>
      <c r="AK59241" s="2"/>
    </row>
    <row r="59242" spans="36:37" ht="13.5" customHeight="1" x14ac:dyDescent="0.15">
      <c r="AJ59242" s="2"/>
      <c r="AK59242" s="2"/>
    </row>
    <row r="59243" spans="36:37" ht="13.5" customHeight="1" x14ac:dyDescent="0.15">
      <c r="AJ59243" s="2"/>
      <c r="AK59243" s="2"/>
    </row>
    <row r="59244" spans="36:37" ht="13.5" customHeight="1" x14ac:dyDescent="0.15">
      <c r="AJ59244" s="2"/>
      <c r="AK59244" s="2"/>
    </row>
    <row r="59245" spans="36:37" ht="13.5" customHeight="1" x14ac:dyDescent="0.15">
      <c r="AJ59245" s="2"/>
      <c r="AK59245" s="2"/>
    </row>
    <row r="59246" spans="36:37" ht="13.5" customHeight="1" x14ac:dyDescent="0.15">
      <c r="AJ59246" s="2"/>
      <c r="AK59246" s="2"/>
    </row>
    <row r="59247" spans="36:37" ht="13.5" customHeight="1" x14ac:dyDescent="0.15">
      <c r="AJ59247" s="2"/>
      <c r="AK59247" s="2"/>
    </row>
    <row r="59248" spans="36:37" ht="13.5" customHeight="1" x14ac:dyDescent="0.15">
      <c r="AJ59248" s="2"/>
      <c r="AK59248" s="2"/>
    </row>
    <row r="59249" spans="36:37" ht="13.5" customHeight="1" x14ac:dyDescent="0.15">
      <c r="AJ59249" s="2"/>
      <c r="AK59249" s="2"/>
    </row>
    <row r="59250" spans="36:37" ht="13.5" customHeight="1" x14ac:dyDescent="0.15">
      <c r="AJ59250" s="2"/>
      <c r="AK59250" s="2"/>
    </row>
    <row r="59251" spans="36:37" ht="13.5" customHeight="1" x14ac:dyDescent="0.15">
      <c r="AJ59251" s="2"/>
      <c r="AK59251" s="2"/>
    </row>
    <row r="59252" spans="36:37" ht="13.5" customHeight="1" x14ac:dyDescent="0.15">
      <c r="AJ59252" s="2"/>
      <c r="AK59252" s="2"/>
    </row>
    <row r="59253" spans="36:37" ht="13.5" customHeight="1" x14ac:dyDescent="0.15">
      <c r="AJ59253" s="2"/>
      <c r="AK59253" s="2"/>
    </row>
    <row r="59254" spans="36:37" ht="13.5" customHeight="1" x14ac:dyDescent="0.15">
      <c r="AJ59254" s="2"/>
      <c r="AK59254" s="2"/>
    </row>
    <row r="59255" spans="36:37" ht="13.5" customHeight="1" x14ac:dyDescent="0.15">
      <c r="AJ59255" s="2"/>
      <c r="AK59255" s="2"/>
    </row>
    <row r="59256" spans="36:37" ht="13.5" customHeight="1" x14ac:dyDescent="0.15">
      <c r="AJ59256" s="2"/>
      <c r="AK59256" s="2"/>
    </row>
    <row r="59257" spans="36:37" ht="13.5" customHeight="1" x14ac:dyDescent="0.15">
      <c r="AJ59257" s="2"/>
      <c r="AK59257" s="2"/>
    </row>
    <row r="59258" spans="36:37" ht="13.5" customHeight="1" x14ac:dyDescent="0.15">
      <c r="AJ59258" s="2"/>
      <c r="AK59258" s="2"/>
    </row>
    <row r="59259" spans="36:37" ht="13.5" customHeight="1" x14ac:dyDescent="0.15">
      <c r="AJ59259" s="2"/>
      <c r="AK59259" s="2"/>
    </row>
    <row r="59260" spans="36:37" ht="13.5" customHeight="1" x14ac:dyDescent="0.15">
      <c r="AJ59260" s="2"/>
      <c r="AK59260" s="2"/>
    </row>
    <row r="59261" spans="36:37" ht="13.5" customHeight="1" x14ac:dyDescent="0.15">
      <c r="AJ59261" s="2"/>
      <c r="AK59261" s="2"/>
    </row>
    <row r="59262" spans="36:37" ht="13.5" customHeight="1" x14ac:dyDescent="0.15">
      <c r="AJ59262" s="2"/>
      <c r="AK59262" s="2"/>
    </row>
    <row r="59263" spans="36:37" ht="13.5" customHeight="1" x14ac:dyDescent="0.15">
      <c r="AJ59263" s="2"/>
      <c r="AK59263" s="2"/>
    </row>
    <row r="59264" spans="36:37" ht="13.5" customHeight="1" x14ac:dyDescent="0.15">
      <c r="AJ59264" s="2"/>
      <c r="AK59264" s="2"/>
    </row>
    <row r="59265" spans="36:37" ht="13.5" customHeight="1" x14ac:dyDescent="0.15">
      <c r="AJ59265" s="2"/>
      <c r="AK59265" s="2"/>
    </row>
    <row r="59266" spans="36:37" ht="13.5" customHeight="1" x14ac:dyDescent="0.15">
      <c r="AJ59266" s="2"/>
      <c r="AK59266" s="2"/>
    </row>
    <row r="59267" spans="36:37" ht="13.5" customHeight="1" x14ac:dyDescent="0.15">
      <c r="AJ59267" s="2"/>
      <c r="AK59267" s="2"/>
    </row>
    <row r="59268" spans="36:37" ht="13.5" customHeight="1" x14ac:dyDescent="0.15">
      <c r="AJ59268" s="2"/>
      <c r="AK59268" s="2"/>
    </row>
    <row r="59269" spans="36:37" ht="13.5" customHeight="1" x14ac:dyDescent="0.15">
      <c r="AJ59269" s="2"/>
      <c r="AK59269" s="2"/>
    </row>
    <row r="59270" spans="36:37" ht="13.5" customHeight="1" x14ac:dyDescent="0.15">
      <c r="AJ59270" s="2"/>
      <c r="AK59270" s="2"/>
    </row>
    <row r="59271" spans="36:37" ht="13.5" customHeight="1" x14ac:dyDescent="0.15">
      <c r="AJ59271" s="2"/>
      <c r="AK59271" s="2"/>
    </row>
    <row r="59272" spans="36:37" ht="13.5" customHeight="1" x14ac:dyDescent="0.15">
      <c r="AJ59272" s="2"/>
      <c r="AK59272" s="2"/>
    </row>
    <row r="59273" spans="36:37" ht="13.5" customHeight="1" x14ac:dyDescent="0.15">
      <c r="AJ59273" s="2"/>
      <c r="AK59273" s="2"/>
    </row>
    <row r="59274" spans="36:37" ht="13.5" customHeight="1" x14ac:dyDescent="0.15">
      <c r="AJ59274" s="2"/>
      <c r="AK59274" s="2"/>
    </row>
    <row r="59275" spans="36:37" ht="13.5" customHeight="1" x14ac:dyDescent="0.15">
      <c r="AJ59275" s="2"/>
      <c r="AK59275" s="2"/>
    </row>
    <row r="59276" spans="36:37" ht="13.5" customHeight="1" x14ac:dyDescent="0.15">
      <c r="AJ59276" s="2"/>
      <c r="AK59276" s="2"/>
    </row>
    <row r="59277" spans="36:37" ht="13.5" customHeight="1" x14ac:dyDescent="0.15">
      <c r="AJ59277" s="2"/>
      <c r="AK59277" s="2"/>
    </row>
    <row r="59278" spans="36:37" ht="13.5" customHeight="1" x14ac:dyDescent="0.15">
      <c r="AJ59278" s="2"/>
      <c r="AK59278" s="2"/>
    </row>
    <row r="59279" spans="36:37" ht="13.5" customHeight="1" x14ac:dyDescent="0.15">
      <c r="AJ59279" s="2"/>
      <c r="AK59279" s="2"/>
    </row>
    <row r="59280" spans="36:37" ht="13.5" customHeight="1" x14ac:dyDescent="0.15">
      <c r="AJ59280" s="2"/>
      <c r="AK59280" s="2"/>
    </row>
    <row r="59281" spans="36:37" ht="13.5" customHeight="1" x14ac:dyDescent="0.15">
      <c r="AJ59281" s="2"/>
      <c r="AK59281" s="2"/>
    </row>
    <row r="59282" spans="36:37" ht="13.5" customHeight="1" x14ac:dyDescent="0.15">
      <c r="AJ59282" s="2"/>
      <c r="AK59282" s="2"/>
    </row>
    <row r="59283" spans="36:37" ht="13.5" customHeight="1" x14ac:dyDescent="0.15">
      <c r="AJ59283" s="2"/>
      <c r="AK59283" s="2"/>
    </row>
    <row r="59284" spans="36:37" ht="13.5" customHeight="1" x14ac:dyDescent="0.15">
      <c r="AJ59284" s="2"/>
      <c r="AK59284" s="2"/>
    </row>
    <row r="59285" spans="36:37" ht="13.5" customHeight="1" x14ac:dyDescent="0.15">
      <c r="AJ59285" s="2"/>
      <c r="AK59285" s="2"/>
    </row>
    <row r="59286" spans="36:37" ht="13.5" customHeight="1" x14ac:dyDescent="0.15">
      <c r="AJ59286" s="2"/>
      <c r="AK59286" s="2"/>
    </row>
    <row r="59287" spans="36:37" ht="13.5" customHeight="1" x14ac:dyDescent="0.15">
      <c r="AJ59287" s="2"/>
      <c r="AK59287" s="2"/>
    </row>
    <row r="59288" spans="36:37" ht="13.5" customHeight="1" x14ac:dyDescent="0.15">
      <c r="AJ59288" s="2"/>
      <c r="AK59288" s="2"/>
    </row>
    <row r="59289" spans="36:37" ht="13.5" customHeight="1" x14ac:dyDescent="0.15">
      <c r="AJ59289" s="2"/>
      <c r="AK59289" s="2"/>
    </row>
    <row r="59290" spans="36:37" ht="13.5" customHeight="1" x14ac:dyDescent="0.15">
      <c r="AJ59290" s="2"/>
      <c r="AK59290" s="2"/>
    </row>
    <row r="59291" spans="36:37" ht="13.5" customHeight="1" x14ac:dyDescent="0.15">
      <c r="AJ59291" s="2"/>
      <c r="AK59291" s="2"/>
    </row>
    <row r="59292" spans="36:37" ht="13.5" customHeight="1" x14ac:dyDescent="0.15">
      <c r="AJ59292" s="2"/>
      <c r="AK59292" s="2"/>
    </row>
    <row r="59293" spans="36:37" ht="13.5" customHeight="1" x14ac:dyDescent="0.15">
      <c r="AJ59293" s="2"/>
      <c r="AK59293" s="2"/>
    </row>
    <row r="59294" spans="36:37" ht="13.5" customHeight="1" x14ac:dyDescent="0.15">
      <c r="AJ59294" s="2"/>
      <c r="AK59294" s="2"/>
    </row>
    <row r="59295" spans="36:37" ht="13.5" customHeight="1" x14ac:dyDescent="0.15">
      <c r="AJ59295" s="2"/>
      <c r="AK59295" s="2"/>
    </row>
    <row r="59296" spans="36:37" ht="13.5" customHeight="1" x14ac:dyDescent="0.15">
      <c r="AJ59296" s="2"/>
      <c r="AK59296" s="2"/>
    </row>
    <row r="59297" spans="36:37" ht="13.5" customHeight="1" x14ac:dyDescent="0.15">
      <c r="AJ59297" s="2"/>
      <c r="AK59297" s="2"/>
    </row>
    <row r="59298" spans="36:37" ht="13.5" customHeight="1" x14ac:dyDescent="0.15">
      <c r="AJ59298" s="2"/>
      <c r="AK59298" s="2"/>
    </row>
    <row r="59299" spans="36:37" ht="13.5" customHeight="1" x14ac:dyDescent="0.15">
      <c r="AJ59299" s="2"/>
      <c r="AK59299" s="2"/>
    </row>
    <row r="59300" spans="36:37" ht="13.5" customHeight="1" x14ac:dyDescent="0.15">
      <c r="AJ59300" s="2"/>
      <c r="AK59300" s="2"/>
    </row>
    <row r="59301" spans="36:37" ht="13.5" customHeight="1" x14ac:dyDescent="0.15">
      <c r="AJ59301" s="2"/>
      <c r="AK59301" s="2"/>
    </row>
    <row r="59302" spans="36:37" ht="13.5" customHeight="1" x14ac:dyDescent="0.15">
      <c r="AJ59302" s="2"/>
      <c r="AK59302" s="2"/>
    </row>
    <row r="59303" spans="36:37" ht="13.5" customHeight="1" x14ac:dyDescent="0.15">
      <c r="AJ59303" s="2"/>
      <c r="AK59303" s="2"/>
    </row>
    <row r="59304" spans="36:37" ht="13.5" customHeight="1" x14ac:dyDescent="0.15">
      <c r="AJ59304" s="2"/>
      <c r="AK59304" s="2"/>
    </row>
    <row r="59305" spans="36:37" ht="13.5" customHeight="1" x14ac:dyDescent="0.15">
      <c r="AJ59305" s="2"/>
      <c r="AK59305" s="2"/>
    </row>
    <row r="59306" spans="36:37" ht="13.5" customHeight="1" x14ac:dyDescent="0.15">
      <c r="AJ59306" s="2"/>
      <c r="AK59306" s="2"/>
    </row>
    <row r="59307" spans="36:37" ht="13.5" customHeight="1" x14ac:dyDescent="0.15">
      <c r="AJ59307" s="2"/>
      <c r="AK59307" s="2"/>
    </row>
    <row r="59308" spans="36:37" ht="13.5" customHeight="1" x14ac:dyDescent="0.15">
      <c r="AJ59308" s="2"/>
      <c r="AK59308" s="2"/>
    </row>
    <row r="59309" spans="36:37" ht="13.5" customHeight="1" x14ac:dyDescent="0.15">
      <c r="AJ59309" s="2"/>
      <c r="AK59309" s="2"/>
    </row>
    <row r="59310" spans="36:37" ht="13.5" customHeight="1" x14ac:dyDescent="0.15">
      <c r="AJ59310" s="2"/>
      <c r="AK59310" s="2"/>
    </row>
    <row r="59311" spans="36:37" ht="13.5" customHeight="1" x14ac:dyDescent="0.15">
      <c r="AJ59311" s="2"/>
      <c r="AK59311" s="2"/>
    </row>
    <row r="59312" spans="36:37" ht="13.5" customHeight="1" x14ac:dyDescent="0.15">
      <c r="AJ59312" s="2"/>
      <c r="AK59312" s="2"/>
    </row>
    <row r="59313" spans="36:37" ht="13.5" customHeight="1" x14ac:dyDescent="0.15">
      <c r="AJ59313" s="2"/>
      <c r="AK59313" s="2"/>
    </row>
    <row r="59314" spans="36:37" ht="13.5" customHeight="1" x14ac:dyDescent="0.15">
      <c r="AJ59314" s="2"/>
      <c r="AK59314" s="2"/>
    </row>
    <row r="59315" spans="36:37" ht="13.5" customHeight="1" x14ac:dyDescent="0.15">
      <c r="AJ59315" s="2"/>
      <c r="AK59315" s="2"/>
    </row>
    <row r="59316" spans="36:37" ht="13.5" customHeight="1" x14ac:dyDescent="0.15">
      <c r="AJ59316" s="2"/>
      <c r="AK59316" s="2"/>
    </row>
    <row r="59317" spans="36:37" ht="13.5" customHeight="1" x14ac:dyDescent="0.15">
      <c r="AJ59317" s="2"/>
      <c r="AK59317" s="2"/>
    </row>
    <row r="59318" spans="36:37" ht="13.5" customHeight="1" x14ac:dyDescent="0.15">
      <c r="AJ59318" s="2"/>
      <c r="AK59318" s="2"/>
    </row>
    <row r="59319" spans="36:37" ht="13.5" customHeight="1" x14ac:dyDescent="0.15">
      <c r="AJ59319" s="2"/>
      <c r="AK59319" s="2"/>
    </row>
    <row r="59320" spans="36:37" ht="13.5" customHeight="1" x14ac:dyDescent="0.15">
      <c r="AJ59320" s="2"/>
      <c r="AK59320" s="2"/>
    </row>
    <row r="59321" spans="36:37" ht="13.5" customHeight="1" x14ac:dyDescent="0.15">
      <c r="AJ59321" s="2"/>
      <c r="AK59321" s="2"/>
    </row>
    <row r="59322" spans="36:37" ht="13.5" customHeight="1" x14ac:dyDescent="0.15">
      <c r="AJ59322" s="2"/>
      <c r="AK59322" s="2"/>
    </row>
    <row r="59323" spans="36:37" ht="13.5" customHeight="1" x14ac:dyDescent="0.15">
      <c r="AJ59323" s="2"/>
      <c r="AK59323" s="2"/>
    </row>
    <row r="59324" spans="36:37" ht="13.5" customHeight="1" x14ac:dyDescent="0.15">
      <c r="AJ59324" s="2"/>
      <c r="AK59324" s="2"/>
    </row>
    <row r="59325" spans="36:37" ht="13.5" customHeight="1" x14ac:dyDescent="0.15">
      <c r="AJ59325" s="2"/>
      <c r="AK59325" s="2"/>
    </row>
    <row r="59326" spans="36:37" ht="13.5" customHeight="1" x14ac:dyDescent="0.15">
      <c r="AJ59326" s="2"/>
      <c r="AK59326" s="2"/>
    </row>
    <row r="59327" spans="36:37" ht="13.5" customHeight="1" x14ac:dyDescent="0.15">
      <c r="AJ59327" s="2"/>
      <c r="AK59327" s="2"/>
    </row>
    <row r="59328" spans="36:37" ht="13.5" customHeight="1" x14ac:dyDescent="0.15">
      <c r="AJ59328" s="2"/>
      <c r="AK59328" s="2"/>
    </row>
    <row r="59329" spans="36:37" ht="13.5" customHeight="1" x14ac:dyDescent="0.15">
      <c r="AJ59329" s="2"/>
      <c r="AK59329" s="2"/>
    </row>
    <row r="59330" spans="36:37" ht="13.5" customHeight="1" x14ac:dyDescent="0.15">
      <c r="AJ59330" s="2"/>
      <c r="AK59330" s="2"/>
    </row>
    <row r="59331" spans="36:37" ht="13.5" customHeight="1" x14ac:dyDescent="0.15">
      <c r="AJ59331" s="2"/>
      <c r="AK59331" s="2"/>
    </row>
    <row r="59332" spans="36:37" ht="13.5" customHeight="1" x14ac:dyDescent="0.15">
      <c r="AJ59332" s="2"/>
      <c r="AK59332" s="2"/>
    </row>
    <row r="59333" spans="36:37" ht="13.5" customHeight="1" x14ac:dyDescent="0.15">
      <c r="AJ59333" s="2"/>
      <c r="AK59333" s="2"/>
    </row>
    <row r="59334" spans="36:37" ht="13.5" customHeight="1" x14ac:dyDescent="0.15">
      <c r="AJ59334" s="2"/>
      <c r="AK59334" s="2"/>
    </row>
    <row r="59335" spans="36:37" ht="13.5" customHeight="1" x14ac:dyDescent="0.15">
      <c r="AJ59335" s="2"/>
      <c r="AK59335" s="2"/>
    </row>
    <row r="59336" spans="36:37" ht="13.5" customHeight="1" x14ac:dyDescent="0.15">
      <c r="AJ59336" s="2"/>
      <c r="AK59336" s="2"/>
    </row>
    <row r="59337" spans="36:37" ht="13.5" customHeight="1" x14ac:dyDescent="0.15">
      <c r="AJ59337" s="2"/>
      <c r="AK59337" s="2"/>
    </row>
    <row r="59338" spans="36:37" ht="13.5" customHeight="1" x14ac:dyDescent="0.15">
      <c r="AJ59338" s="2"/>
      <c r="AK59338" s="2"/>
    </row>
    <row r="59339" spans="36:37" ht="13.5" customHeight="1" x14ac:dyDescent="0.15">
      <c r="AJ59339" s="2"/>
      <c r="AK59339" s="2"/>
    </row>
    <row r="59340" spans="36:37" ht="13.5" customHeight="1" x14ac:dyDescent="0.15">
      <c r="AJ59340" s="2"/>
      <c r="AK59340" s="2"/>
    </row>
    <row r="59341" spans="36:37" ht="13.5" customHeight="1" x14ac:dyDescent="0.15">
      <c r="AJ59341" s="2"/>
      <c r="AK59341" s="2"/>
    </row>
    <row r="59342" spans="36:37" ht="13.5" customHeight="1" x14ac:dyDescent="0.15">
      <c r="AJ59342" s="2"/>
      <c r="AK59342" s="2"/>
    </row>
    <row r="59343" spans="36:37" ht="13.5" customHeight="1" x14ac:dyDescent="0.15">
      <c r="AJ59343" s="2"/>
      <c r="AK59343" s="2"/>
    </row>
    <row r="59344" spans="36:37" ht="13.5" customHeight="1" x14ac:dyDescent="0.15">
      <c r="AJ59344" s="2"/>
      <c r="AK59344" s="2"/>
    </row>
    <row r="59345" spans="36:37" ht="13.5" customHeight="1" x14ac:dyDescent="0.15">
      <c r="AJ59345" s="2"/>
      <c r="AK59345" s="2"/>
    </row>
    <row r="59346" spans="36:37" ht="13.5" customHeight="1" x14ac:dyDescent="0.15">
      <c r="AJ59346" s="2"/>
      <c r="AK59346" s="2"/>
    </row>
    <row r="59347" spans="36:37" ht="13.5" customHeight="1" x14ac:dyDescent="0.15">
      <c r="AJ59347" s="2"/>
      <c r="AK59347" s="2"/>
    </row>
    <row r="59348" spans="36:37" ht="13.5" customHeight="1" x14ac:dyDescent="0.15">
      <c r="AJ59348" s="2"/>
      <c r="AK59348" s="2"/>
    </row>
    <row r="59349" spans="36:37" ht="13.5" customHeight="1" x14ac:dyDescent="0.15">
      <c r="AJ59349" s="2"/>
      <c r="AK59349" s="2"/>
    </row>
    <row r="59350" spans="36:37" ht="13.5" customHeight="1" x14ac:dyDescent="0.15">
      <c r="AJ59350" s="2"/>
      <c r="AK59350" s="2"/>
    </row>
    <row r="59351" spans="36:37" ht="13.5" customHeight="1" x14ac:dyDescent="0.15">
      <c r="AJ59351" s="2"/>
      <c r="AK59351" s="2"/>
    </row>
    <row r="59352" spans="36:37" ht="13.5" customHeight="1" x14ac:dyDescent="0.15">
      <c r="AJ59352" s="2"/>
      <c r="AK59352" s="2"/>
    </row>
    <row r="59353" spans="36:37" ht="13.5" customHeight="1" x14ac:dyDescent="0.15">
      <c r="AJ59353" s="2"/>
      <c r="AK59353" s="2"/>
    </row>
    <row r="59354" spans="36:37" ht="13.5" customHeight="1" x14ac:dyDescent="0.15">
      <c r="AJ59354" s="2"/>
      <c r="AK59354" s="2"/>
    </row>
    <row r="59355" spans="36:37" ht="13.5" customHeight="1" x14ac:dyDescent="0.15">
      <c r="AJ59355" s="2"/>
      <c r="AK59355" s="2"/>
    </row>
    <row r="59356" spans="36:37" ht="13.5" customHeight="1" x14ac:dyDescent="0.15">
      <c r="AJ59356" s="2"/>
      <c r="AK59356" s="2"/>
    </row>
    <row r="59357" spans="36:37" ht="13.5" customHeight="1" x14ac:dyDescent="0.15">
      <c r="AJ59357" s="2"/>
      <c r="AK59357" s="2"/>
    </row>
    <row r="59358" spans="36:37" ht="13.5" customHeight="1" x14ac:dyDescent="0.15">
      <c r="AJ59358" s="2"/>
      <c r="AK59358" s="2"/>
    </row>
    <row r="59359" spans="36:37" ht="13.5" customHeight="1" x14ac:dyDescent="0.15">
      <c r="AJ59359" s="2"/>
      <c r="AK59359" s="2"/>
    </row>
    <row r="59360" spans="36:37" ht="13.5" customHeight="1" x14ac:dyDescent="0.15">
      <c r="AJ59360" s="2"/>
      <c r="AK59360" s="2"/>
    </row>
    <row r="59361" spans="36:37" ht="13.5" customHeight="1" x14ac:dyDescent="0.15">
      <c r="AJ59361" s="2"/>
      <c r="AK59361" s="2"/>
    </row>
    <row r="59362" spans="36:37" ht="13.5" customHeight="1" x14ac:dyDescent="0.15">
      <c r="AJ59362" s="2"/>
      <c r="AK59362" s="2"/>
    </row>
    <row r="59363" spans="36:37" ht="13.5" customHeight="1" x14ac:dyDescent="0.15">
      <c r="AJ59363" s="2"/>
      <c r="AK59363" s="2"/>
    </row>
    <row r="59364" spans="36:37" ht="13.5" customHeight="1" x14ac:dyDescent="0.15">
      <c r="AJ59364" s="2"/>
      <c r="AK59364" s="2"/>
    </row>
    <row r="59365" spans="36:37" ht="13.5" customHeight="1" x14ac:dyDescent="0.15">
      <c r="AJ59365" s="2"/>
      <c r="AK59365" s="2"/>
    </row>
    <row r="59366" spans="36:37" ht="13.5" customHeight="1" x14ac:dyDescent="0.15">
      <c r="AJ59366" s="2"/>
      <c r="AK59366" s="2"/>
    </row>
    <row r="59367" spans="36:37" ht="13.5" customHeight="1" x14ac:dyDescent="0.15">
      <c r="AJ59367" s="2"/>
      <c r="AK59367" s="2"/>
    </row>
    <row r="59368" spans="36:37" ht="13.5" customHeight="1" x14ac:dyDescent="0.15">
      <c r="AJ59368" s="2"/>
      <c r="AK59368" s="2"/>
    </row>
    <row r="59369" spans="36:37" ht="13.5" customHeight="1" x14ac:dyDescent="0.15">
      <c r="AJ59369" s="2"/>
      <c r="AK59369" s="2"/>
    </row>
    <row r="59370" spans="36:37" ht="13.5" customHeight="1" x14ac:dyDescent="0.15">
      <c r="AJ59370" s="2"/>
      <c r="AK59370" s="2"/>
    </row>
    <row r="59371" spans="36:37" ht="13.5" customHeight="1" x14ac:dyDescent="0.15">
      <c r="AJ59371" s="2"/>
      <c r="AK59371" s="2"/>
    </row>
    <row r="59372" spans="36:37" ht="13.5" customHeight="1" x14ac:dyDescent="0.15">
      <c r="AJ59372" s="2"/>
      <c r="AK59372" s="2"/>
    </row>
    <row r="59373" spans="36:37" ht="13.5" customHeight="1" x14ac:dyDescent="0.15">
      <c r="AJ59373" s="2"/>
      <c r="AK59373" s="2"/>
    </row>
    <row r="59374" spans="36:37" ht="13.5" customHeight="1" x14ac:dyDescent="0.15">
      <c r="AJ59374" s="2"/>
      <c r="AK59374" s="2"/>
    </row>
    <row r="59375" spans="36:37" ht="13.5" customHeight="1" x14ac:dyDescent="0.15">
      <c r="AJ59375" s="2"/>
      <c r="AK59375" s="2"/>
    </row>
    <row r="59376" spans="36:37" ht="13.5" customHeight="1" x14ac:dyDescent="0.15">
      <c r="AJ59376" s="2"/>
      <c r="AK59376" s="2"/>
    </row>
    <row r="59377" spans="36:37" ht="13.5" customHeight="1" x14ac:dyDescent="0.15">
      <c r="AJ59377" s="2"/>
      <c r="AK59377" s="2"/>
    </row>
    <row r="59378" spans="36:37" ht="13.5" customHeight="1" x14ac:dyDescent="0.15">
      <c r="AJ59378" s="2"/>
      <c r="AK59378" s="2"/>
    </row>
    <row r="59379" spans="36:37" ht="13.5" customHeight="1" x14ac:dyDescent="0.15">
      <c r="AJ59379" s="2"/>
      <c r="AK59379" s="2"/>
    </row>
    <row r="59380" spans="36:37" ht="13.5" customHeight="1" x14ac:dyDescent="0.15">
      <c r="AJ59380" s="2"/>
      <c r="AK59380" s="2"/>
    </row>
    <row r="59381" spans="36:37" ht="13.5" customHeight="1" x14ac:dyDescent="0.15">
      <c r="AJ59381" s="2"/>
      <c r="AK59381" s="2"/>
    </row>
    <row r="59382" spans="36:37" ht="13.5" customHeight="1" x14ac:dyDescent="0.15">
      <c r="AJ59382" s="2"/>
      <c r="AK59382" s="2"/>
    </row>
    <row r="59383" spans="36:37" ht="13.5" customHeight="1" x14ac:dyDescent="0.15">
      <c r="AJ59383" s="2"/>
      <c r="AK59383" s="2"/>
    </row>
    <row r="59384" spans="36:37" ht="13.5" customHeight="1" x14ac:dyDescent="0.15">
      <c r="AJ59384" s="2"/>
      <c r="AK59384" s="2"/>
    </row>
    <row r="59385" spans="36:37" ht="13.5" customHeight="1" x14ac:dyDescent="0.15">
      <c r="AJ59385" s="2"/>
      <c r="AK59385" s="2"/>
    </row>
    <row r="59386" spans="36:37" ht="13.5" customHeight="1" x14ac:dyDescent="0.15">
      <c r="AJ59386" s="2"/>
      <c r="AK59386" s="2"/>
    </row>
    <row r="59387" spans="36:37" ht="13.5" customHeight="1" x14ac:dyDescent="0.15">
      <c r="AJ59387" s="2"/>
      <c r="AK59387" s="2"/>
    </row>
    <row r="59388" spans="36:37" ht="13.5" customHeight="1" x14ac:dyDescent="0.15">
      <c r="AJ59388" s="2"/>
      <c r="AK59388" s="2"/>
    </row>
    <row r="59389" spans="36:37" ht="13.5" customHeight="1" x14ac:dyDescent="0.15">
      <c r="AJ59389" s="2"/>
      <c r="AK59389" s="2"/>
    </row>
    <row r="59390" spans="36:37" ht="13.5" customHeight="1" x14ac:dyDescent="0.15">
      <c r="AJ59390" s="2"/>
      <c r="AK59390" s="2"/>
    </row>
    <row r="59391" spans="36:37" ht="13.5" customHeight="1" x14ac:dyDescent="0.15">
      <c r="AJ59391" s="2"/>
      <c r="AK59391" s="2"/>
    </row>
    <row r="59392" spans="36:37" ht="13.5" customHeight="1" x14ac:dyDescent="0.15">
      <c r="AJ59392" s="2"/>
      <c r="AK59392" s="2"/>
    </row>
    <row r="59393" spans="36:37" ht="13.5" customHeight="1" x14ac:dyDescent="0.15">
      <c r="AJ59393" s="2"/>
      <c r="AK59393" s="2"/>
    </row>
    <row r="59394" spans="36:37" ht="13.5" customHeight="1" x14ac:dyDescent="0.15">
      <c r="AJ59394" s="2"/>
      <c r="AK59394" s="2"/>
    </row>
    <row r="59395" spans="36:37" ht="13.5" customHeight="1" x14ac:dyDescent="0.15">
      <c r="AJ59395" s="2"/>
      <c r="AK59395" s="2"/>
    </row>
    <row r="59396" spans="36:37" ht="13.5" customHeight="1" x14ac:dyDescent="0.15">
      <c r="AJ59396" s="2"/>
      <c r="AK59396" s="2"/>
    </row>
    <row r="59397" spans="36:37" ht="13.5" customHeight="1" x14ac:dyDescent="0.15">
      <c r="AJ59397" s="2"/>
      <c r="AK59397" s="2"/>
    </row>
    <row r="59398" spans="36:37" ht="13.5" customHeight="1" x14ac:dyDescent="0.15">
      <c r="AJ59398" s="2"/>
      <c r="AK59398" s="2"/>
    </row>
    <row r="59399" spans="36:37" ht="13.5" customHeight="1" x14ac:dyDescent="0.15">
      <c r="AJ59399" s="2"/>
      <c r="AK59399" s="2"/>
    </row>
    <row r="59400" spans="36:37" ht="13.5" customHeight="1" x14ac:dyDescent="0.15">
      <c r="AJ59400" s="2"/>
      <c r="AK59400" s="2"/>
    </row>
    <row r="59401" spans="36:37" ht="13.5" customHeight="1" x14ac:dyDescent="0.15">
      <c r="AJ59401" s="2"/>
      <c r="AK59401" s="2"/>
    </row>
    <row r="59402" spans="36:37" ht="13.5" customHeight="1" x14ac:dyDescent="0.15">
      <c r="AJ59402" s="2"/>
      <c r="AK59402" s="2"/>
    </row>
    <row r="59403" spans="36:37" ht="13.5" customHeight="1" x14ac:dyDescent="0.15">
      <c r="AJ59403" s="2"/>
      <c r="AK59403" s="2"/>
    </row>
    <row r="59404" spans="36:37" ht="13.5" customHeight="1" x14ac:dyDescent="0.15">
      <c r="AJ59404" s="2"/>
      <c r="AK59404" s="2"/>
    </row>
    <row r="59405" spans="36:37" ht="13.5" customHeight="1" x14ac:dyDescent="0.15">
      <c r="AJ59405" s="2"/>
      <c r="AK59405" s="2"/>
    </row>
    <row r="59406" spans="36:37" ht="13.5" customHeight="1" x14ac:dyDescent="0.15">
      <c r="AJ59406" s="2"/>
      <c r="AK59406" s="2"/>
    </row>
    <row r="59407" spans="36:37" ht="13.5" customHeight="1" x14ac:dyDescent="0.15">
      <c r="AJ59407" s="2"/>
      <c r="AK59407" s="2"/>
    </row>
    <row r="59408" spans="36:37" ht="13.5" customHeight="1" x14ac:dyDescent="0.15">
      <c r="AJ59408" s="2"/>
      <c r="AK59408" s="2"/>
    </row>
    <row r="59409" spans="36:37" ht="13.5" customHeight="1" x14ac:dyDescent="0.15">
      <c r="AJ59409" s="2"/>
      <c r="AK59409" s="2"/>
    </row>
    <row r="59410" spans="36:37" ht="13.5" customHeight="1" x14ac:dyDescent="0.15">
      <c r="AJ59410" s="2"/>
      <c r="AK59410" s="2"/>
    </row>
    <row r="59411" spans="36:37" ht="13.5" customHeight="1" x14ac:dyDescent="0.15">
      <c r="AJ59411" s="2"/>
      <c r="AK59411" s="2"/>
    </row>
    <row r="59412" spans="36:37" ht="13.5" customHeight="1" x14ac:dyDescent="0.15">
      <c r="AJ59412" s="2"/>
      <c r="AK59412" s="2"/>
    </row>
    <row r="59413" spans="36:37" ht="13.5" customHeight="1" x14ac:dyDescent="0.15">
      <c r="AJ59413" s="2"/>
      <c r="AK59413" s="2"/>
    </row>
    <row r="59414" spans="36:37" ht="13.5" customHeight="1" x14ac:dyDescent="0.15">
      <c r="AJ59414" s="2"/>
      <c r="AK59414" s="2"/>
    </row>
    <row r="59415" spans="36:37" ht="13.5" customHeight="1" x14ac:dyDescent="0.15">
      <c r="AJ59415" s="2"/>
      <c r="AK59415" s="2"/>
    </row>
    <row r="59416" spans="36:37" ht="13.5" customHeight="1" x14ac:dyDescent="0.15">
      <c r="AJ59416" s="2"/>
      <c r="AK59416" s="2"/>
    </row>
    <row r="59417" spans="36:37" ht="13.5" customHeight="1" x14ac:dyDescent="0.15">
      <c r="AJ59417" s="2"/>
      <c r="AK59417" s="2"/>
    </row>
    <row r="59418" spans="36:37" ht="13.5" customHeight="1" x14ac:dyDescent="0.15">
      <c r="AJ59418" s="2"/>
      <c r="AK59418" s="2"/>
    </row>
    <row r="59419" spans="36:37" ht="13.5" customHeight="1" x14ac:dyDescent="0.15">
      <c r="AJ59419" s="2"/>
      <c r="AK59419" s="2"/>
    </row>
    <row r="59420" spans="36:37" ht="13.5" customHeight="1" x14ac:dyDescent="0.15">
      <c r="AJ59420" s="2"/>
      <c r="AK59420" s="2"/>
    </row>
    <row r="59421" spans="36:37" ht="13.5" customHeight="1" x14ac:dyDescent="0.15">
      <c r="AJ59421" s="2"/>
      <c r="AK59421" s="2"/>
    </row>
    <row r="59422" spans="36:37" ht="13.5" customHeight="1" x14ac:dyDescent="0.15">
      <c r="AJ59422" s="2"/>
      <c r="AK59422" s="2"/>
    </row>
    <row r="59423" spans="36:37" ht="13.5" customHeight="1" x14ac:dyDescent="0.15">
      <c r="AJ59423" s="2"/>
      <c r="AK59423" s="2"/>
    </row>
    <row r="59424" spans="36:37" ht="13.5" customHeight="1" x14ac:dyDescent="0.15">
      <c r="AJ59424" s="2"/>
      <c r="AK59424" s="2"/>
    </row>
    <row r="59425" spans="36:37" ht="13.5" customHeight="1" x14ac:dyDescent="0.15">
      <c r="AJ59425" s="2"/>
      <c r="AK59425" s="2"/>
    </row>
    <row r="59426" spans="36:37" ht="13.5" customHeight="1" x14ac:dyDescent="0.15">
      <c r="AJ59426" s="2"/>
      <c r="AK59426" s="2"/>
    </row>
    <row r="59427" spans="36:37" ht="13.5" customHeight="1" x14ac:dyDescent="0.15">
      <c r="AJ59427" s="2"/>
      <c r="AK59427" s="2"/>
    </row>
    <row r="59428" spans="36:37" ht="13.5" customHeight="1" x14ac:dyDescent="0.15">
      <c r="AJ59428" s="2"/>
      <c r="AK59428" s="2"/>
    </row>
    <row r="59429" spans="36:37" ht="13.5" customHeight="1" x14ac:dyDescent="0.15">
      <c r="AJ59429" s="2"/>
      <c r="AK59429" s="2"/>
    </row>
    <row r="59430" spans="36:37" ht="13.5" customHeight="1" x14ac:dyDescent="0.15">
      <c r="AJ59430" s="2"/>
      <c r="AK59430" s="2"/>
    </row>
    <row r="59431" spans="36:37" ht="13.5" customHeight="1" x14ac:dyDescent="0.15">
      <c r="AJ59431" s="2"/>
      <c r="AK59431" s="2"/>
    </row>
    <row r="59432" spans="36:37" ht="13.5" customHeight="1" x14ac:dyDescent="0.15">
      <c r="AJ59432" s="2"/>
      <c r="AK59432" s="2"/>
    </row>
    <row r="59433" spans="36:37" ht="13.5" customHeight="1" x14ac:dyDescent="0.15">
      <c r="AJ59433" s="2"/>
      <c r="AK59433" s="2"/>
    </row>
    <row r="59434" spans="36:37" ht="13.5" customHeight="1" x14ac:dyDescent="0.15">
      <c r="AJ59434" s="2"/>
      <c r="AK59434" s="2"/>
    </row>
    <row r="59435" spans="36:37" ht="13.5" customHeight="1" x14ac:dyDescent="0.15">
      <c r="AJ59435" s="2"/>
      <c r="AK59435" s="2"/>
    </row>
    <row r="59436" spans="36:37" ht="13.5" customHeight="1" x14ac:dyDescent="0.15">
      <c r="AJ59436" s="2"/>
      <c r="AK59436" s="2"/>
    </row>
    <row r="59437" spans="36:37" ht="13.5" customHeight="1" x14ac:dyDescent="0.15">
      <c r="AJ59437" s="2"/>
      <c r="AK59437" s="2"/>
    </row>
    <row r="59438" spans="36:37" ht="13.5" customHeight="1" x14ac:dyDescent="0.15">
      <c r="AJ59438" s="2"/>
      <c r="AK59438" s="2"/>
    </row>
    <row r="59439" spans="36:37" ht="13.5" customHeight="1" x14ac:dyDescent="0.15">
      <c r="AJ59439" s="2"/>
      <c r="AK59439" s="2"/>
    </row>
    <row r="59440" spans="36:37" ht="13.5" customHeight="1" x14ac:dyDescent="0.15">
      <c r="AJ59440" s="2"/>
      <c r="AK59440" s="2"/>
    </row>
    <row r="59441" spans="36:37" ht="13.5" customHeight="1" x14ac:dyDescent="0.15">
      <c r="AJ59441" s="2"/>
      <c r="AK59441" s="2"/>
    </row>
    <row r="59442" spans="36:37" ht="13.5" customHeight="1" x14ac:dyDescent="0.15">
      <c r="AJ59442" s="2"/>
      <c r="AK59442" s="2"/>
    </row>
    <row r="59443" spans="36:37" ht="13.5" customHeight="1" x14ac:dyDescent="0.15">
      <c r="AJ59443" s="2"/>
      <c r="AK59443" s="2"/>
    </row>
    <row r="59444" spans="36:37" ht="13.5" customHeight="1" x14ac:dyDescent="0.15">
      <c r="AJ59444" s="2"/>
      <c r="AK59444" s="2"/>
    </row>
    <row r="59445" spans="36:37" ht="13.5" customHeight="1" x14ac:dyDescent="0.15">
      <c r="AJ59445" s="2"/>
      <c r="AK59445" s="2"/>
    </row>
    <row r="59446" spans="36:37" ht="13.5" customHeight="1" x14ac:dyDescent="0.15">
      <c r="AJ59446" s="2"/>
      <c r="AK59446" s="2"/>
    </row>
    <row r="59447" spans="36:37" ht="13.5" customHeight="1" x14ac:dyDescent="0.15">
      <c r="AJ59447" s="2"/>
      <c r="AK59447" s="2"/>
    </row>
    <row r="59448" spans="36:37" ht="13.5" customHeight="1" x14ac:dyDescent="0.15">
      <c r="AJ59448" s="2"/>
      <c r="AK59448" s="2"/>
    </row>
    <row r="59449" spans="36:37" ht="13.5" customHeight="1" x14ac:dyDescent="0.15">
      <c r="AJ59449" s="2"/>
      <c r="AK59449" s="2"/>
    </row>
    <row r="59450" spans="36:37" ht="13.5" customHeight="1" x14ac:dyDescent="0.15">
      <c r="AJ59450" s="2"/>
      <c r="AK59450" s="2"/>
    </row>
    <row r="59451" spans="36:37" ht="13.5" customHeight="1" x14ac:dyDescent="0.15">
      <c r="AJ59451" s="2"/>
      <c r="AK59451" s="2"/>
    </row>
    <row r="59452" spans="36:37" ht="13.5" customHeight="1" x14ac:dyDescent="0.15">
      <c r="AJ59452" s="2"/>
      <c r="AK59452" s="2"/>
    </row>
    <row r="59453" spans="36:37" ht="13.5" customHeight="1" x14ac:dyDescent="0.15">
      <c r="AJ59453" s="2"/>
      <c r="AK59453" s="2"/>
    </row>
    <row r="59454" spans="36:37" ht="13.5" customHeight="1" x14ac:dyDescent="0.15">
      <c r="AJ59454" s="2"/>
      <c r="AK59454" s="2"/>
    </row>
    <row r="59455" spans="36:37" ht="13.5" customHeight="1" x14ac:dyDescent="0.15">
      <c r="AJ59455" s="2"/>
      <c r="AK59455" s="2"/>
    </row>
    <row r="59456" spans="36:37" ht="13.5" customHeight="1" x14ac:dyDescent="0.15">
      <c r="AJ59456" s="2"/>
      <c r="AK59456" s="2"/>
    </row>
    <row r="59457" spans="36:37" ht="13.5" customHeight="1" x14ac:dyDescent="0.15">
      <c r="AJ59457" s="2"/>
      <c r="AK59457" s="2"/>
    </row>
    <row r="59458" spans="36:37" ht="13.5" customHeight="1" x14ac:dyDescent="0.15">
      <c r="AJ59458" s="2"/>
      <c r="AK59458" s="2"/>
    </row>
    <row r="59459" spans="36:37" ht="13.5" customHeight="1" x14ac:dyDescent="0.15">
      <c r="AJ59459" s="2"/>
      <c r="AK59459" s="2"/>
    </row>
    <row r="59460" spans="36:37" ht="13.5" customHeight="1" x14ac:dyDescent="0.15">
      <c r="AJ59460" s="2"/>
      <c r="AK59460" s="2"/>
    </row>
    <row r="59461" spans="36:37" ht="13.5" customHeight="1" x14ac:dyDescent="0.15">
      <c r="AJ59461" s="2"/>
      <c r="AK59461" s="2"/>
    </row>
    <row r="59462" spans="36:37" ht="13.5" customHeight="1" x14ac:dyDescent="0.15">
      <c r="AJ59462" s="2"/>
      <c r="AK59462" s="2"/>
    </row>
    <row r="59463" spans="36:37" ht="13.5" customHeight="1" x14ac:dyDescent="0.15">
      <c r="AJ59463" s="2"/>
      <c r="AK59463" s="2"/>
    </row>
    <row r="59464" spans="36:37" ht="13.5" customHeight="1" x14ac:dyDescent="0.15">
      <c r="AJ59464" s="2"/>
      <c r="AK59464" s="2"/>
    </row>
    <row r="59465" spans="36:37" ht="13.5" customHeight="1" x14ac:dyDescent="0.15">
      <c r="AJ59465" s="2"/>
      <c r="AK59465" s="2"/>
    </row>
    <row r="59466" spans="36:37" ht="13.5" customHeight="1" x14ac:dyDescent="0.15">
      <c r="AJ59466" s="2"/>
      <c r="AK59466" s="2"/>
    </row>
    <row r="59467" spans="36:37" ht="13.5" customHeight="1" x14ac:dyDescent="0.15">
      <c r="AJ59467" s="2"/>
      <c r="AK59467" s="2"/>
    </row>
    <row r="59468" spans="36:37" ht="13.5" customHeight="1" x14ac:dyDescent="0.15">
      <c r="AJ59468" s="2"/>
      <c r="AK59468" s="2"/>
    </row>
    <row r="59469" spans="36:37" ht="13.5" customHeight="1" x14ac:dyDescent="0.15">
      <c r="AJ59469" s="2"/>
      <c r="AK59469" s="2"/>
    </row>
    <row r="59470" spans="36:37" ht="13.5" customHeight="1" x14ac:dyDescent="0.15">
      <c r="AJ59470" s="2"/>
      <c r="AK59470" s="2"/>
    </row>
    <row r="59471" spans="36:37" ht="13.5" customHeight="1" x14ac:dyDescent="0.15">
      <c r="AJ59471" s="2"/>
      <c r="AK59471" s="2"/>
    </row>
    <row r="59472" spans="36:37" ht="13.5" customHeight="1" x14ac:dyDescent="0.15">
      <c r="AJ59472" s="2"/>
      <c r="AK59472" s="2"/>
    </row>
    <row r="59473" spans="36:37" ht="13.5" customHeight="1" x14ac:dyDescent="0.15">
      <c r="AJ59473" s="2"/>
      <c r="AK59473" s="2"/>
    </row>
    <row r="59474" spans="36:37" ht="13.5" customHeight="1" x14ac:dyDescent="0.15">
      <c r="AJ59474" s="2"/>
      <c r="AK59474" s="2"/>
    </row>
    <row r="59475" spans="36:37" ht="13.5" customHeight="1" x14ac:dyDescent="0.15">
      <c r="AJ59475" s="2"/>
      <c r="AK59475" s="2"/>
    </row>
    <row r="59476" spans="36:37" ht="13.5" customHeight="1" x14ac:dyDescent="0.15">
      <c r="AJ59476" s="2"/>
      <c r="AK59476" s="2"/>
    </row>
    <row r="59477" spans="36:37" ht="13.5" customHeight="1" x14ac:dyDescent="0.15">
      <c r="AJ59477" s="2"/>
      <c r="AK59477" s="2"/>
    </row>
    <row r="59478" spans="36:37" ht="13.5" customHeight="1" x14ac:dyDescent="0.15">
      <c r="AJ59478" s="2"/>
      <c r="AK59478" s="2"/>
    </row>
    <row r="59479" spans="36:37" ht="13.5" customHeight="1" x14ac:dyDescent="0.15">
      <c r="AJ59479" s="2"/>
      <c r="AK59479" s="2"/>
    </row>
    <row r="59480" spans="36:37" ht="13.5" customHeight="1" x14ac:dyDescent="0.15">
      <c r="AJ59480" s="2"/>
      <c r="AK59480" s="2"/>
    </row>
    <row r="59481" spans="36:37" ht="13.5" customHeight="1" x14ac:dyDescent="0.15">
      <c r="AJ59481" s="2"/>
      <c r="AK59481" s="2"/>
    </row>
    <row r="59482" spans="36:37" ht="13.5" customHeight="1" x14ac:dyDescent="0.15">
      <c r="AJ59482" s="2"/>
      <c r="AK59482" s="2"/>
    </row>
    <row r="59483" spans="36:37" ht="13.5" customHeight="1" x14ac:dyDescent="0.15">
      <c r="AJ59483" s="2"/>
      <c r="AK59483" s="2"/>
    </row>
    <row r="59484" spans="36:37" ht="13.5" customHeight="1" x14ac:dyDescent="0.15">
      <c r="AJ59484" s="2"/>
      <c r="AK59484" s="2"/>
    </row>
    <row r="59485" spans="36:37" ht="13.5" customHeight="1" x14ac:dyDescent="0.15">
      <c r="AJ59485" s="2"/>
      <c r="AK59485" s="2"/>
    </row>
    <row r="59486" spans="36:37" ht="13.5" customHeight="1" x14ac:dyDescent="0.15">
      <c r="AJ59486" s="2"/>
      <c r="AK59486" s="2"/>
    </row>
    <row r="59487" spans="36:37" ht="13.5" customHeight="1" x14ac:dyDescent="0.15">
      <c r="AJ59487" s="2"/>
      <c r="AK59487" s="2"/>
    </row>
    <row r="59488" spans="36:37" ht="13.5" customHeight="1" x14ac:dyDescent="0.15">
      <c r="AJ59488" s="2"/>
      <c r="AK59488" s="2"/>
    </row>
    <row r="59489" spans="36:37" ht="13.5" customHeight="1" x14ac:dyDescent="0.15">
      <c r="AJ59489" s="2"/>
      <c r="AK59489" s="2"/>
    </row>
    <row r="59490" spans="36:37" ht="13.5" customHeight="1" x14ac:dyDescent="0.15">
      <c r="AJ59490" s="2"/>
      <c r="AK59490" s="2"/>
    </row>
    <row r="59491" spans="36:37" ht="13.5" customHeight="1" x14ac:dyDescent="0.15">
      <c r="AJ59491" s="2"/>
      <c r="AK59491" s="2"/>
    </row>
    <row r="59492" spans="36:37" ht="13.5" customHeight="1" x14ac:dyDescent="0.15">
      <c r="AJ59492" s="2"/>
      <c r="AK59492" s="2"/>
    </row>
    <row r="59493" spans="36:37" ht="13.5" customHeight="1" x14ac:dyDescent="0.15">
      <c r="AJ59493" s="2"/>
      <c r="AK59493" s="2"/>
    </row>
    <row r="59494" spans="36:37" ht="13.5" customHeight="1" x14ac:dyDescent="0.15">
      <c r="AJ59494" s="2"/>
      <c r="AK59494" s="2"/>
    </row>
    <row r="59495" spans="36:37" ht="13.5" customHeight="1" x14ac:dyDescent="0.15">
      <c r="AJ59495" s="2"/>
      <c r="AK59495" s="2"/>
    </row>
    <row r="59496" spans="36:37" ht="13.5" customHeight="1" x14ac:dyDescent="0.15">
      <c r="AJ59496" s="2"/>
      <c r="AK59496" s="2"/>
    </row>
    <row r="59497" spans="36:37" ht="13.5" customHeight="1" x14ac:dyDescent="0.15">
      <c r="AJ59497" s="2"/>
      <c r="AK59497" s="2"/>
    </row>
    <row r="59498" spans="36:37" ht="13.5" customHeight="1" x14ac:dyDescent="0.15">
      <c r="AJ59498" s="2"/>
      <c r="AK59498" s="2"/>
    </row>
    <row r="59499" spans="36:37" ht="13.5" customHeight="1" x14ac:dyDescent="0.15">
      <c r="AJ59499" s="2"/>
      <c r="AK59499" s="2"/>
    </row>
    <row r="59500" spans="36:37" ht="13.5" customHeight="1" x14ac:dyDescent="0.15">
      <c r="AJ59500" s="2"/>
      <c r="AK59500" s="2"/>
    </row>
    <row r="59501" spans="36:37" ht="13.5" customHeight="1" x14ac:dyDescent="0.15">
      <c r="AJ59501" s="2"/>
      <c r="AK59501" s="2"/>
    </row>
    <row r="59502" spans="36:37" ht="13.5" customHeight="1" x14ac:dyDescent="0.15">
      <c r="AJ59502" s="2"/>
      <c r="AK59502" s="2"/>
    </row>
    <row r="59503" spans="36:37" ht="13.5" customHeight="1" x14ac:dyDescent="0.15">
      <c r="AJ59503" s="2"/>
      <c r="AK59503" s="2"/>
    </row>
    <row r="59504" spans="36:37" ht="13.5" customHeight="1" x14ac:dyDescent="0.15">
      <c r="AJ59504" s="2"/>
      <c r="AK59504" s="2"/>
    </row>
    <row r="59505" spans="36:37" ht="13.5" customHeight="1" x14ac:dyDescent="0.15">
      <c r="AJ59505" s="2"/>
      <c r="AK59505" s="2"/>
    </row>
    <row r="59506" spans="36:37" ht="13.5" customHeight="1" x14ac:dyDescent="0.15">
      <c r="AJ59506" s="2"/>
      <c r="AK59506" s="2"/>
    </row>
    <row r="59507" spans="36:37" ht="13.5" customHeight="1" x14ac:dyDescent="0.15">
      <c r="AJ59507" s="2"/>
      <c r="AK59507" s="2"/>
    </row>
    <row r="59508" spans="36:37" ht="13.5" customHeight="1" x14ac:dyDescent="0.15">
      <c r="AJ59508" s="2"/>
      <c r="AK59508" s="2"/>
    </row>
    <row r="59509" spans="36:37" ht="13.5" customHeight="1" x14ac:dyDescent="0.15">
      <c r="AJ59509" s="2"/>
      <c r="AK59509" s="2"/>
    </row>
    <row r="59510" spans="36:37" ht="13.5" customHeight="1" x14ac:dyDescent="0.15">
      <c r="AJ59510" s="2"/>
      <c r="AK59510" s="2"/>
    </row>
    <row r="59511" spans="36:37" ht="13.5" customHeight="1" x14ac:dyDescent="0.15">
      <c r="AJ59511" s="2"/>
      <c r="AK59511" s="2"/>
    </row>
    <row r="59512" spans="36:37" ht="13.5" customHeight="1" x14ac:dyDescent="0.15">
      <c r="AJ59512" s="2"/>
      <c r="AK59512" s="2"/>
    </row>
    <row r="59513" spans="36:37" ht="13.5" customHeight="1" x14ac:dyDescent="0.15">
      <c r="AJ59513" s="2"/>
      <c r="AK59513" s="2"/>
    </row>
    <row r="59514" spans="36:37" ht="13.5" customHeight="1" x14ac:dyDescent="0.15">
      <c r="AJ59514" s="2"/>
      <c r="AK59514" s="2"/>
    </row>
    <row r="59515" spans="36:37" ht="13.5" customHeight="1" x14ac:dyDescent="0.15">
      <c r="AJ59515" s="2"/>
      <c r="AK59515" s="2"/>
    </row>
    <row r="59516" spans="36:37" ht="13.5" customHeight="1" x14ac:dyDescent="0.15">
      <c r="AJ59516" s="2"/>
      <c r="AK59516" s="2"/>
    </row>
    <row r="59517" spans="36:37" ht="13.5" customHeight="1" x14ac:dyDescent="0.15">
      <c r="AJ59517" s="2"/>
      <c r="AK59517" s="2"/>
    </row>
    <row r="59518" spans="36:37" ht="13.5" customHeight="1" x14ac:dyDescent="0.15">
      <c r="AJ59518" s="2"/>
      <c r="AK59518" s="2"/>
    </row>
    <row r="59519" spans="36:37" ht="13.5" customHeight="1" x14ac:dyDescent="0.15">
      <c r="AJ59519" s="2"/>
      <c r="AK59519" s="2"/>
    </row>
    <row r="59520" spans="36:37" ht="13.5" customHeight="1" x14ac:dyDescent="0.15">
      <c r="AJ59520" s="2"/>
      <c r="AK59520" s="2"/>
    </row>
    <row r="59521" spans="36:37" ht="13.5" customHeight="1" x14ac:dyDescent="0.15">
      <c r="AJ59521" s="2"/>
      <c r="AK59521" s="2"/>
    </row>
    <row r="59522" spans="36:37" ht="13.5" customHeight="1" x14ac:dyDescent="0.15">
      <c r="AJ59522" s="2"/>
      <c r="AK59522" s="2"/>
    </row>
    <row r="59523" spans="36:37" ht="13.5" customHeight="1" x14ac:dyDescent="0.15">
      <c r="AJ59523" s="2"/>
      <c r="AK59523" s="2"/>
    </row>
    <row r="59524" spans="36:37" ht="13.5" customHeight="1" x14ac:dyDescent="0.15">
      <c r="AJ59524" s="2"/>
      <c r="AK59524" s="2"/>
    </row>
    <row r="59525" spans="36:37" ht="13.5" customHeight="1" x14ac:dyDescent="0.15">
      <c r="AJ59525" s="2"/>
      <c r="AK59525" s="2"/>
    </row>
    <row r="59526" spans="36:37" ht="13.5" customHeight="1" x14ac:dyDescent="0.15">
      <c r="AJ59526" s="2"/>
      <c r="AK59526" s="2"/>
    </row>
    <row r="59527" spans="36:37" ht="13.5" customHeight="1" x14ac:dyDescent="0.15">
      <c r="AJ59527" s="2"/>
      <c r="AK59527" s="2"/>
    </row>
    <row r="59528" spans="36:37" ht="13.5" customHeight="1" x14ac:dyDescent="0.15">
      <c r="AJ59528" s="2"/>
      <c r="AK59528" s="2"/>
    </row>
    <row r="59529" spans="36:37" ht="13.5" customHeight="1" x14ac:dyDescent="0.15">
      <c r="AJ59529" s="2"/>
      <c r="AK59529" s="2"/>
    </row>
    <row r="59530" spans="36:37" ht="13.5" customHeight="1" x14ac:dyDescent="0.15">
      <c r="AJ59530" s="2"/>
      <c r="AK59530" s="2"/>
    </row>
    <row r="59531" spans="36:37" ht="13.5" customHeight="1" x14ac:dyDescent="0.15">
      <c r="AJ59531" s="2"/>
      <c r="AK59531" s="2"/>
    </row>
    <row r="59532" spans="36:37" ht="13.5" customHeight="1" x14ac:dyDescent="0.15">
      <c r="AJ59532" s="2"/>
      <c r="AK59532" s="2"/>
    </row>
    <row r="59533" spans="36:37" ht="13.5" customHeight="1" x14ac:dyDescent="0.15">
      <c r="AJ59533" s="2"/>
      <c r="AK59533" s="2"/>
    </row>
    <row r="59534" spans="36:37" ht="13.5" customHeight="1" x14ac:dyDescent="0.15">
      <c r="AJ59534" s="2"/>
      <c r="AK59534" s="2"/>
    </row>
    <row r="59535" spans="36:37" ht="13.5" customHeight="1" x14ac:dyDescent="0.15">
      <c r="AJ59535" s="2"/>
      <c r="AK59535" s="2"/>
    </row>
    <row r="59536" spans="36:37" ht="13.5" customHeight="1" x14ac:dyDescent="0.15">
      <c r="AJ59536" s="2"/>
      <c r="AK59536" s="2"/>
    </row>
    <row r="59537" spans="36:37" ht="13.5" customHeight="1" x14ac:dyDescent="0.15">
      <c r="AJ59537" s="2"/>
      <c r="AK59537" s="2"/>
    </row>
    <row r="59538" spans="36:37" ht="13.5" customHeight="1" x14ac:dyDescent="0.15">
      <c r="AJ59538" s="2"/>
      <c r="AK59538" s="2"/>
    </row>
    <row r="59539" spans="36:37" ht="13.5" customHeight="1" x14ac:dyDescent="0.15">
      <c r="AJ59539" s="2"/>
      <c r="AK59539" s="2"/>
    </row>
    <row r="59540" spans="36:37" ht="13.5" customHeight="1" x14ac:dyDescent="0.15">
      <c r="AJ59540" s="2"/>
      <c r="AK59540" s="2"/>
    </row>
    <row r="59541" spans="36:37" ht="13.5" customHeight="1" x14ac:dyDescent="0.15">
      <c r="AJ59541" s="2"/>
      <c r="AK59541" s="2"/>
    </row>
    <row r="59542" spans="36:37" ht="13.5" customHeight="1" x14ac:dyDescent="0.15">
      <c r="AJ59542" s="2"/>
      <c r="AK59542" s="2"/>
    </row>
    <row r="59543" spans="36:37" ht="13.5" customHeight="1" x14ac:dyDescent="0.15">
      <c r="AJ59543" s="2"/>
      <c r="AK59543" s="2"/>
    </row>
    <row r="59544" spans="36:37" ht="13.5" customHeight="1" x14ac:dyDescent="0.15">
      <c r="AJ59544" s="2"/>
      <c r="AK59544" s="2"/>
    </row>
    <row r="59545" spans="36:37" ht="13.5" customHeight="1" x14ac:dyDescent="0.15">
      <c r="AJ59545" s="2"/>
      <c r="AK59545" s="2"/>
    </row>
    <row r="59546" spans="36:37" ht="13.5" customHeight="1" x14ac:dyDescent="0.15">
      <c r="AJ59546" s="2"/>
      <c r="AK59546" s="2"/>
    </row>
    <row r="59547" spans="36:37" ht="13.5" customHeight="1" x14ac:dyDescent="0.15">
      <c r="AJ59547" s="2"/>
      <c r="AK59547" s="2"/>
    </row>
    <row r="59548" spans="36:37" ht="13.5" customHeight="1" x14ac:dyDescent="0.15">
      <c r="AJ59548" s="2"/>
      <c r="AK59548" s="2"/>
    </row>
    <row r="59549" spans="36:37" ht="13.5" customHeight="1" x14ac:dyDescent="0.15">
      <c r="AJ59549" s="2"/>
      <c r="AK59549" s="2"/>
    </row>
    <row r="59550" spans="36:37" ht="13.5" customHeight="1" x14ac:dyDescent="0.15">
      <c r="AJ59550" s="2"/>
      <c r="AK59550" s="2"/>
    </row>
    <row r="59551" spans="36:37" ht="13.5" customHeight="1" x14ac:dyDescent="0.15">
      <c r="AJ59551" s="2"/>
      <c r="AK59551" s="2"/>
    </row>
    <row r="59552" spans="36:37" ht="13.5" customHeight="1" x14ac:dyDescent="0.15">
      <c r="AJ59552" s="2"/>
      <c r="AK59552" s="2"/>
    </row>
    <row r="59553" spans="36:37" ht="13.5" customHeight="1" x14ac:dyDescent="0.15">
      <c r="AJ59553" s="2"/>
      <c r="AK59553" s="2"/>
    </row>
    <row r="59554" spans="36:37" ht="13.5" customHeight="1" x14ac:dyDescent="0.15">
      <c r="AJ59554" s="2"/>
      <c r="AK59554" s="2"/>
    </row>
    <row r="59555" spans="36:37" ht="13.5" customHeight="1" x14ac:dyDescent="0.15">
      <c r="AJ59555" s="2"/>
      <c r="AK59555" s="2"/>
    </row>
    <row r="59556" spans="36:37" ht="13.5" customHeight="1" x14ac:dyDescent="0.15">
      <c r="AJ59556" s="2"/>
      <c r="AK59556" s="2"/>
    </row>
    <row r="59557" spans="36:37" ht="13.5" customHeight="1" x14ac:dyDescent="0.15">
      <c r="AJ59557" s="2"/>
      <c r="AK59557" s="2"/>
    </row>
    <row r="59558" spans="36:37" ht="13.5" customHeight="1" x14ac:dyDescent="0.15">
      <c r="AJ59558" s="2"/>
      <c r="AK59558" s="2"/>
    </row>
    <row r="59559" spans="36:37" ht="13.5" customHeight="1" x14ac:dyDescent="0.15">
      <c r="AJ59559" s="2"/>
      <c r="AK59559" s="2"/>
    </row>
    <row r="59560" spans="36:37" ht="13.5" customHeight="1" x14ac:dyDescent="0.15">
      <c r="AJ59560" s="2"/>
      <c r="AK59560" s="2"/>
    </row>
    <row r="59561" spans="36:37" ht="13.5" customHeight="1" x14ac:dyDescent="0.15">
      <c r="AJ59561" s="2"/>
      <c r="AK59561" s="2"/>
    </row>
    <row r="59562" spans="36:37" ht="13.5" customHeight="1" x14ac:dyDescent="0.15">
      <c r="AJ59562" s="2"/>
      <c r="AK59562" s="2"/>
    </row>
    <row r="59563" spans="36:37" ht="13.5" customHeight="1" x14ac:dyDescent="0.15">
      <c r="AJ59563" s="2"/>
      <c r="AK59563" s="2"/>
    </row>
    <row r="59564" spans="36:37" ht="13.5" customHeight="1" x14ac:dyDescent="0.15">
      <c r="AJ59564" s="2"/>
      <c r="AK59564" s="2"/>
    </row>
    <row r="59565" spans="36:37" ht="13.5" customHeight="1" x14ac:dyDescent="0.15">
      <c r="AJ59565" s="2"/>
      <c r="AK59565" s="2"/>
    </row>
    <row r="59566" spans="36:37" ht="13.5" customHeight="1" x14ac:dyDescent="0.15">
      <c r="AJ59566" s="2"/>
      <c r="AK59566" s="2"/>
    </row>
    <row r="59567" spans="36:37" ht="13.5" customHeight="1" x14ac:dyDescent="0.15">
      <c r="AJ59567" s="2"/>
      <c r="AK59567" s="2"/>
    </row>
    <row r="59568" spans="36:37" ht="13.5" customHeight="1" x14ac:dyDescent="0.15">
      <c r="AJ59568" s="2"/>
      <c r="AK59568" s="2"/>
    </row>
    <row r="59569" spans="36:37" ht="13.5" customHeight="1" x14ac:dyDescent="0.15">
      <c r="AJ59569" s="2"/>
      <c r="AK59569" s="2"/>
    </row>
    <row r="59570" spans="36:37" ht="13.5" customHeight="1" x14ac:dyDescent="0.15">
      <c r="AJ59570" s="2"/>
      <c r="AK59570" s="2"/>
    </row>
    <row r="59571" spans="36:37" ht="13.5" customHeight="1" x14ac:dyDescent="0.15">
      <c r="AJ59571" s="2"/>
      <c r="AK59571" s="2"/>
    </row>
    <row r="59572" spans="36:37" ht="13.5" customHeight="1" x14ac:dyDescent="0.15">
      <c r="AJ59572" s="2"/>
      <c r="AK59572" s="2"/>
    </row>
    <row r="59573" spans="36:37" ht="13.5" customHeight="1" x14ac:dyDescent="0.15">
      <c r="AJ59573" s="2"/>
      <c r="AK59573" s="2"/>
    </row>
    <row r="59574" spans="36:37" ht="13.5" customHeight="1" x14ac:dyDescent="0.15">
      <c r="AJ59574" s="2"/>
      <c r="AK59574" s="2"/>
    </row>
    <row r="59575" spans="36:37" ht="13.5" customHeight="1" x14ac:dyDescent="0.15">
      <c r="AJ59575" s="2"/>
      <c r="AK59575" s="2"/>
    </row>
    <row r="59576" spans="36:37" ht="13.5" customHeight="1" x14ac:dyDescent="0.15">
      <c r="AJ59576" s="2"/>
      <c r="AK59576" s="2"/>
    </row>
    <row r="59577" spans="36:37" ht="13.5" customHeight="1" x14ac:dyDescent="0.15">
      <c r="AJ59577" s="2"/>
      <c r="AK59577" s="2"/>
    </row>
    <row r="59578" spans="36:37" ht="13.5" customHeight="1" x14ac:dyDescent="0.15">
      <c r="AJ59578" s="2"/>
      <c r="AK59578" s="2"/>
    </row>
    <row r="59579" spans="36:37" ht="13.5" customHeight="1" x14ac:dyDescent="0.15">
      <c r="AJ59579" s="2"/>
      <c r="AK59579" s="2"/>
    </row>
    <row r="59580" spans="36:37" ht="13.5" customHeight="1" x14ac:dyDescent="0.15">
      <c r="AJ59580" s="2"/>
      <c r="AK59580" s="2"/>
    </row>
    <row r="59581" spans="36:37" ht="13.5" customHeight="1" x14ac:dyDescent="0.15">
      <c r="AJ59581" s="2"/>
      <c r="AK59581" s="2"/>
    </row>
    <row r="59582" spans="36:37" ht="13.5" customHeight="1" x14ac:dyDescent="0.15">
      <c r="AJ59582" s="2"/>
      <c r="AK59582" s="2"/>
    </row>
    <row r="59583" spans="36:37" ht="13.5" customHeight="1" x14ac:dyDescent="0.15">
      <c r="AJ59583" s="2"/>
      <c r="AK59583" s="2"/>
    </row>
    <row r="59584" spans="36:37" ht="13.5" customHeight="1" x14ac:dyDescent="0.15">
      <c r="AJ59584" s="2"/>
      <c r="AK59584" s="2"/>
    </row>
    <row r="59585" spans="36:37" ht="13.5" customHeight="1" x14ac:dyDescent="0.15">
      <c r="AJ59585" s="2"/>
      <c r="AK59585" s="2"/>
    </row>
    <row r="59586" spans="36:37" ht="13.5" customHeight="1" x14ac:dyDescent="0.15">
      <c r="AJ59586" s="2"/>
      <c r="AK59586" s="2"/>
    </row>
    <row r="59587" spans="36:37" ht="13.5" customHeight="1" x14ac:dyDescent="0.15">
      <c r="AJ59587" s="2"/>
      <c r="AK59587" s="2"/>
    </row>
    <row r="59588" spans="36:37" ht="13.5" customHeight="1" x14ac:dyDescent="0.15">
      <c r="AJ59588" s="2"/>
      <c r="AK59588" s="2"/>
    </row>
    <row r="59589" spans="36:37" ht="13.5" customHeight="1" x14ac:dyDescent="0.15">
      <c r="AJ59589" s="2"/>
      <c r="AK59589" s="2"/>
    </row>
    <row r="59590" spans="36:37" ht="13.5" customHeight="1" x14ac:dyDescent="0.15">
      <c r="AJ59590" s="2"/>
      <c r="AK59590" s="2"/>
    </row>
    <row r="59591" spans="36:37" ht="13.5" customHeight="1" x14ac:dyDescent="0.15">
      <c r="AJ59591" s="2"/>
      <c r="AK59591" s="2"/>
    </row>
    <row r="59592" spans="36:37" ht="13.5" customHeight="1" x14ac:dyDescent="0.15">
      <c r="AJ59592" s="2"/>
      <c r="AK59592" s="2"/>
    </row>
    <row r="59593" spans="36:37" ht="13.5" customHeight="1" x14ac:dyDescent="0.15">
      <c r="AJ59593" s="2"/>
      <c r="AK59593" s="2"/>
    </row>
    <row r="59594" spans="36:37" ht="13.5" customHeight="1" x14ac:dyDescent="0.15">
      <c r="AJ59594" s="2"/>
      <c r="AK59594" s="2"/>
    </row>
    <row r="59595" spans="36:37" ht="13.5" customHeight="1" x14ac:dyDescent="0.15">
      <c r="AJ59595" s="2"/>
      <c r="AK59595" s="2"/>
    </row>
    <row r="59596" spans="36:37" ht="13.5" customHeight="1" x14ac:dyDescent="0.15">
      <c r="AJ59596" s="2"/>
      <c r="AK59596" s="2"/>
    </row>
    <row r="59597" spans="36:37" ht="13.5" customHeight="1" x14ac:dyDescent="0.15">
      <c r="AJ59597" s="2"/>
      <c r="AK59597" s="2"/>
    </row>
    <row r="59598" spans="36:37" ht="13.5" customHeight="1" x14ac:dyDescent="0.15">
      <c r="AJ59598" s="2"/>
      <c r="AK59598" s="2"/>
    </row>
    <row r="59599" spans="36:37" ht="13.5" customHeight="1" x14ac:dyDescent="0.15">
      <c r="AJ59599" s="2"/>
      <c r="AK59599" s="2"/>
    </row>
    <row r="59600" spans="36:37" ht="13.5" customHeight="1" x14ac:dyDescent="0.15">
      <c r="AJ59600" s="2"/>
      <c r="AK59600" s="2"/>
    </row>
    <row r="59601" spans="36:37" ht="13.5" customHeight="1" x14ac:dyDescent="0.15">
      <c r="AJ59601" s="2"/>
      <c r="AK59601" s="2"/>
    </row>
    <row r="59602" spans="36:37" ht="13.5" customHeight="1" x14ac:dyDescent="0.15">
      <c r="AJ59602" s="2"/>
      <c r="AK59602" s="2"/>
    </row>
    <row r="59603" spans="36:37" ht="13.5" customHeight="1" x14ac:dyDescent="0.15">
      <c r="AJ59603" s="2"/>
      <c r="AK59603" s="2"/>
    </row>
    <row r="59604" spans="36:37" ht="13.5" customHeight="1" x14ac:dyDescent="0.15">
      <c r="AJ59604" s="2"/>
      <c r="AK59604" s="2"/>
    </row>
    <row r="59605" spans="36:37" ht="13.5" customHeight="1" x14ac:dyDescent="0.15">
      <c r="AJ59605" s="2"/>
      <c r="AK59605" s="2"/>
    </row>
    <row r="59606" spans="36:37" ht="13.5" customHeight="1" x14ac:dyDescent="0.15">
      <c r="AJ59606" s="2"/>
      <c r="AK59606" s="2"/>
    </row>
    <row r="59607" spans="36:37" ht="13.5" customHeight="1" x14ac:dyDescent="0.15">
      <c r="AJ59607" s="2"/>
      <c r="AK59607" s="2"/>
    </row>
    <row r="59608" spans="36:37" ht="13.5" customHeight="1" x14ac:dyDescent="0.15">
      <c r="AJ59608" s="2"/>
      <c r="AK59608" s="2"/>
    </row>
    <row r="59609" spans="36:37" ht="13.5" customHeight="1" x14ac:dyDescent="0.15">
      <c r="AJ59609" s="2"/>
      <c r="AK59609" s="2"/>
    </row>
    <row r="59610" spans="36:37" ht="13.5" customHeight="1" x14ac:dyDescent="0.15">
      <c r="AJ59610" s="2"/>
      <c r="AK59610" s="2"/>
    </row>
    <row r="59611" spans="36:37" ht="13.5" customHeight="1" x14ac:dyDescent="0.15">
      <c r="AJ59611" s="2"/>
      <c r="AK59611" s="2"/>
    </row>
    <row r="59612" spans="36:37" ht="13.5" customHeight="1" x14ac:dyDescent="0.15">
      <c r="AJ59612" s="2"/>
      <c r="AK59612" s="2"/>
    </row>
    <row r="59613" spans="36:37" ht="13.5" customHeight="1" x14ac:dyDescent="0.15">
      <c r="AJ59613" s="2"/>
      <c r="AK59613" s="2"/>
    </row>
    <row r="59614" spans="36:37" ht="13.5" customHeight="1" x14ac:dyDescent="0.15">
      <c r="AJ59614" s="2"/>
      <c r="AK59614" s="2"/>
    </row>
    <row r="59615" spans="36:37" ht="13.5" customHeight="1" x14ac:dyDescent="0.15">
      <c r="AJ59615" s="2"/>
      <c r="AK59615" s="2"/>
    </row>
    <row r="59616" spans="36:37" ht="13.5" customHeight="1" x14ac:dyDescent="0.15">
      <c r="AJ59616" s="2"/>
      <c r="AK59616" s="2"/>
    </row>
    <row r="59617" spans="36:37" ht="13.5" customHeight="1" x14ac:dyDescent="0.15">
      <c r="AJ59617" s="2"/>
      <c r="AK59617" s="2"/>
    </row>
    <row r="59618" spans="36:37" ht="13.5" customHeight="1" x14ac:dyDescent="0.15">
      <c r="AJ59618" s="2"/>
      <c r="AK59618" s="2"/>
    </row>
    <row r="59619" spans="36:37" ht="13.5" customHeight="1" x14ac:dyDescent="0.15">
      <c r="AJ59619" s="2"/>
      <c r="AK59619" s="2"/>
    </row>
    <row r="59620" spans="36:37" ht="13.5" customHeight="1" x14ac:dyDescent="0.15">
      <c r="AJ59620" s="2"/>
      <c r="AK59620" s="2"/>
    </row>
    <row r="59621" spans="36:37" ht="13.5" customHeight="1" x14ac:dyDescent="0.15">
      <c r="AJ59621" s="2"/>
      <c r="AK59621" s="2"/>
    </row>
    <row r="59622" spans="36:37" ht="13.5" customHeight="1" x14ac:dyDescent="0.15">
      <c r="AJ59622" s="2"/>
      <c r="AK59622" s="2"/>
    </row>
    <row r="59623" spans="36:37" ht="13.5" customHeight="1" x14ac:dyDescent="0.15">
      <c r="AJ59623" s="2"/>
      <c r="AK59623" s="2"/>
    </row>
    <row r="59624" spans="36:37" ht="13.5" customHeight="1" x14ac:dyDescent="0.15">
      <c r="AJ59624" s="2"/>
      <c r="AK59624" s="2"/>
    </row>
    <row r="59625" spans="36:37" ht="13.5" customHeight="1" x14ac:dyDescent="0.15">
      <c r="AJ59625" s="2"/>
      <c r="AK59625" s="2"/>
    </row>
    <row r="59626" spans="36:37" ht="13.5" customHeight="1" x14ac:dyDescent="0.15">
      <c r="AJ59626" s="2"/>
      <c r="AK59626" s="2"/>
    </row>
    <row r="59627" spans="36:37" ht="13.5" customHeight="1" x14ac:dyDescent="0.15">
      <c r="AJ59627" s="2"/>
      <c r="AK59627" s="2"/>
    </row>
    <row r="59628" spans="36:37" ht="13.5" customHeight="1" x14ac:dyDescent="0.15">
      <c r="AJ59628" s="2"/>
      <c r="AK59628" s="2"/>
    </row>
    <row r="59629" spans="36:37" ht="13.5" customHeight="1" x14ac:dyDescent="0.15">
      <c r="AJ59629" s="2"/>
      <c r="AK59629" s="2"/>
    </row>
    <row r="59630" spans="36:37" ht="13.5" customHeight="1" x14ac:dyDescent="0.15">
      <c r="AJ59630" s="2"/>
      <c r="AK59630" s="2"/>
    </row>
    <row r="59631" spans="36:37" ht="13.5" customHeight="1" x14ac:dyDescent="0.15">
      <c r="AJ59631" s="2"/>
      <c r="AK59631" s="2"/>
    </row>
    <row r="59632" spans="36:37" ht="13.5" customHeight="1" x14ac:dyDescent="0.15">
      <c r="AJ59632" s="2"/>
      <c r="AK59632" s="2"/>
    </row>
    <row r="59633" spans="36:37" ht="13.5" customHeight="1" x14ac:dyDescent="0.15">
      <c r="AJ59633" s="2"/>
      <c r="AK59633" s="2"/>
    </row>
    <row r="59634" spans="36:37" ht="13.5" customHeight="1" x14ac:dyDescent="0.15">
      <c r="AJ59634" s="2"/>
      <c r="AK59634" s="2"/>
    </row>
    <row r="59635" spans="36:37" ht="13.5" customHeight="1" x14ac:dyDescent="0.15">
      <c r="AJ59635" s="2"/>
      <c r="AK59635" s="2"/>
    </row>
    <row r="59636" spans="36:37" ht="13.5" customHeight="1" x14ac:dyDescent="0.15">
      <c r="AJ59636" s="2"/>
      <c r="AK59636" s="2"/>
    </row>
    <row r="59637" spans="36:37" ht="13.5" customHeight="1" x14ac:dyDescent="0.15">
      <c r="AJ59637" s="2"/>
      <c r="AK59637" s="2"/>
    </row>
    <row r="59638" spans="36:37" ht="13.5" customHeight="1" x14ac:dyDescent="0.15">
      <c r="AJ59638" s="2"/>
      <c r="AK59638" s="2"/>
    </row>
    <row r="59639" spans="36:37" ht="13.5" customHeight="1" x14ac:dyDescent="0.15">
      <c r="AJ59639" s="2"/>
      <c r="AK59639" s="2"/>
    </row>
    <row r="59640" spans="36:37" ht="13.5" customHeight="1" x14ac:dyDescent="0.15">
      <c r="AJ59640" s="2"/>
      <c r="AK59640" s="2"/>
    </row>
    <row r="59641" spans="36:37" ht="13.5" customHeight="1" x14ac:dyDescent="0.15">
      <c r="AJ59641" s="2"/>
      <c r="AK59641" s="2"/>
    </row>
    <row r="59642" spans="36:37" ht="13.5" customHeight="1" x14ac:dyDescent="0.15">
      <c r="AJ59642" s="2"/>
      <c r="AK59642" s="2"/>
    </row>
    <row r="59643" spans="36:37" ht="13.5" customHeight="1" x14ac:dyDescent="0.15">
      <c r="AJ59643" s="2"/>
      <c r="AK59643" s="2"/>
    </row>
    <row r="59644" spans="36:37" ht="13.5" customHeight="1" x14ac:dyDescent="0.15">
      <c r="AJ59644" s="2"/>
      <c r="AK59644" s="2"/>
    </row>
    <row r="59645" spans="36:37" ht="13.5" customHeight="1" x14ac:dyDescent="0.15">
      <c r="AJ59645" s="2"/>
      <c r="AK59645" s="2"/>
    </row>
    <row r="59646" spans="36:37" ht="13.5" customHeight="1" x14ac:dyDescent="0.15">
      <c r="AJ59646" s="2"/>
      <c r="AK59646" s="2"/>
    </row>
    <row r="59647" spans="36:37" ht="13.5" customHeight="1" x14ac:dyDescent="0.15">
      <c r="AJ59647" s="2"/>
      <c r="AK59647" s="2"/>
    </row>
    <row r="59648" spans="36:37" ht="13.5" customHeight="1" x14ac:dyDescent="0.15">
      <c r="AJ59648" s="2"/>
      <c r="AK59648" s="2"/>
    </row>
    <row r="59649" spans="36:37" ht="13.5" customHeight="1" x14ac:dyDescent="0.15">
      <c r="AJ59649" s="2"/>
      <c r="AK59649" s="2"/>
    </row>
    <row r="59650" spans="36:37" ht="13.5" customHeight="1" x14ac:dyDescent="0.15">
      <c r="AJ59650" s="2"/>
      <c r="AK59650" s="2"/>
    </row>
    <row r="59651" spans="36:37" ht="13.5" customHeight="1" x14ac:dyDescent="0.15">
      <c r="AJ59651" s="2"/>
      <c r="AK59651" s="2"/>
    </row>
    <row r="59652" spans="36:37" ht="13.5" customHeight="1" x14ac:dyDescent="0.15">
      <c r="AJ59652" s="2"/>
      <c r="AK59652" s="2"/>
    </row>
    <row r="59653" spans="36:37" ht="13.5" customHeight="1" x14ac:dyDescent="0.15">
      <c r="AJ59653" s="2"/>
      <c r="AK59653" s="2"/>
    </row>
    <row r="59654" spans="36:37" ht="13.5" customHeight="1" x14ac:dyDescent="0.15">
      <c r="AJ59654" s="2"/>
      <c r="AK59654" s="2"/>
    </row>
    <row r="59655" spans="36:37" ht="13.5" customHeight="1" x14ac:dyDescent="0.15">
      <c r="AJ59655" s="2"/>
      <c r="AK59655" s="2"/>
    </row>
    <row r="59656" spans="36:37" ht="13.5" customHeight="1" x14ac:dyDescent="0.15">
      <c r="AJ59656" s="2"/>
      <c r="AK59656" s="2"/>
    </row>
    <row r="59657" spans="36:37" ht="13.5" customHeight="1" x14ac:dyDescent="0.15">
      <c r="AJ59657" s="2"/>
      <c r="AK59657" s="2"/>
    </row>
    <row r="59658" spans="36:37" ht="13.5" customHeight="1" x14ac:dyDescent="0.15">
      <c r="AJ59658" s="2"/>
      <c r="AK59658" s="2"/>
    </row>
    <row r="59659" spans="36:37" ht="13.5" customHeight="1" x14ac:dyDescent="0.15">
      <c r="AJ59659" s="2"/>
      <c r="AK59659" s="2"/>
    </row>
    <row r="59660" spans="36:37" ht="13.5" customHeight="1" x14ac:dyDescent="0.15">
      <c r="AJ59660" s="2"/>
      <c r="AK59660" s="2"/>
    </row>
    <row r="59661" spans="36:37" ht="13.5" customHeight="1" x14ac:dyDescent="0.15">
      <c r="AJ59661" s="2"/>
      <c r="AK59661" s="2"/>
    </row>
    <row r="59662" spans="36:37" ht="13.5" customHeight="1" x14ac:dyDescent="0.15">
      <c r="AJ59662" s="2"/>
      <c r="AK59662" s="2"/>
    </row>
    <row r="59663" spans="36:37" ht="13.5" customHeight="1" x14ac:dyDescent="0.15">
      <c r="AJ59663" s="2"/>
      <c r="AK59663" s="2"/>
    </row>
    <row r="59664" spans="36:37" ht="13.5" customHeight="1" x14ac:dyDescent="0.15">
      <c r="AJ59664" s="2"/>
      <c r="AK59664" s="2"/>
    </row>
    <row r="59665" spans="36:37" ht="13.5" customHeight="1" x14ac:dyDescent="0.15">
      <c r="AJ59665" s="2"/>
      <c r="AK59665" s="2"/>
    </row>
    <row r="59666" spans="36:37" ht="13.5" customHeight="1" x14ac:dyDescent="0.15">
      <c r="AJ59666" s="2"/>
      <c r="AK59666" s="2"/>
    </row>
    <row r="59667" spans="36:37" ht="13.5" customHeight="1" x14ac:dyDescent="0.15">
      <c r="AJ59667" s="2"/>
      <c r="AK59667" s="2"/>
    </row>
    <row r="59668" spans="36:37" ht="13.5" customHeight="1" x14ac:dyDescent="0.15">
      <c r="AJ59668" s="2"/>
      <c r="AK59668" s="2"/>
    </row>
    <row r="59669" spans="36:37" ht="13.5" customHeight="1" x14ac:dyDescent="0.15">
      <c r="AJ59669" s="2"/>
      <c r="AK59669" s="2"/>
    </row>
    <row r="59670" spans="36:37" ht="13.5" customHeight="1" x14ac:dyDescent="0.15">
      <c r="AJ59670" s="2"/>
      <c r="AK59670" s="2"/>
    </row>
    <row r="59671" spans="36:37" ht="13.5" customHeight="1" x14ac:dyDescent="0.15">
      <c r="AJ59671" s="2"/>
      <c r="AK59671" s="2"/>
    </row>
    <row r="59672" spans="36:37" ht="13.5" customHeight="1" x14ac:dyDescent="0.15">
      <c r="AJ59672" s="2"/>
      <c r="AK59672" s="2"/>
    </row>
    <row r="59673" spans="36:37" ht="13.5" customHeight="1" x14ac:dyDescent="0.15">
      <c r="AJ59673" s="2"/>
      <c r="AK59673" s="2"/>
    </row>
    <row r="59674" spans="36:37" ht="13.5" customHeight="1" x14ac:dyDescent="0.15">
      <c r="AJ59674" s="2"/>
      <c r="AK59674" s="2"/>
    </row>
    <row r="59675" spans="36:37" ht="13.5" customHeight="1" x14ac:dyDescent="0.15">
      <c r="AJ59675" s="2"/>
      <c r="AK59675" s="2"/>
    </row>
    <row r="59676" spans="36:37" ht="13.5" customHeight="1" x14ac:dyDescent="0.15">
      <c r="AJ59676" s="2"/>
      <c r="AK59676" s="2"/>
    </row>
    <row r="59677" spans="36:37" ht="13.5" customHeight="1" x14ac:dyDescent="0.15">
      <c r="AJ59677" s="2"/>
      <c r="AK59677" s="2"/>
    </row>
    <row r="59678" spans="36:37" ht="13.5" customHeight="1" x14ac:dyDescent="0.15">
      <c r="AJ59678" s="2"/>
      <c r="AK59678" s="2"/>
    </row>
    <row r="59679" spans="36:37" ht="13.5" customHeight="1" x14ac:dyDescent="0.15">
      <c r="AJ59679" s="2"/>
      <c r="AK59679" s="2"/>
    </row>
    <row r="59680" spans="36:37" ht="13.5" customHeight="1" x14ac:dyDescent="0.15">
      <c r="AJ59680" s="2"/>
      <c r="AK59680" s="2"/>
    </row>
    <row r="59681" spans="36:37" ht="13.5" customHeight="1" x14ac:dyDescent="0.15">
      <c r="AJ59681" s="2"/>
      <c r="AK59681" s="2"/>
    </row>
    <row r="59682" spans="36:37" ht="13.5" customHeight="1" x14ac:dyDescent="0.15">
      <c r="AJ59682" s="2"/>
      <c r="AK59682" s="2"/>
    </row>
    <row r="59683" spans="36:37" ht="13.5" customHeight="1" x14ac:dyDescent="0.15">
      <c r="AJ59683" s="2"/>
      <c r="AK59683" s="2"/>
    </row>
    <row r="59684" spans="36:37" ht="13.5" customHeight="1" x14ac:dyDescent="0.15">
      <c r="AJ59684" s="2"/>
      <c r="AK59684" s="2"/>
    </row>
    <row r="59685" spans="36:37" ht="13.5" customHeight="1" x14ac:dyDescent="0.15">
      <c r="AJ59685" s="2"/>
      <c r="AK59685" s="2"/>
    </row>
    <row r="59686" spans="36:37" ht="13.5" customHeight="1" x14ac:dyDescent="0.15">
      <c r="AJ59686" s="2"/>
      <c r="AK59686" s="2"/>
    </row>
    <row r="59687" spans="36:37" ht="13.5" customHeight="1" x14ac:dyDescent="0.15">
      <c r="AJ59687" s="2"/>
      <c r="AK59687" s="2"/>
    </row>
    <row r="59688" spans="36:37" ht="13.5" customHeight="1" x14ac:dyDescent="0.15">
      <c r="AJ59688" s="2"/>
      <c r="AK59688" s="2"/>
    </row>
    <row r="59689" spans="36:37" ht="13.5" customHeight="1" x14ac:dyDescent="0.15">
      <c r="AJ59689" s="2"/>
      <c r="AK59689" s="2"/>
    </row>
    <row r="59690" spans="36:37" ht="13.5" customHeight="1" x14ac:dyDescent="0.15">
      <c r="AJ59690" s="2"/>
      <c r="AK59690" s="2"/>
    </row>
    <row r="59691" spans="36:37" ht="13.5" customHeight="1" x14ac:dyDescent="0.15">
      <c r="AJ59691" s="2"/>
      <c r="AK59691" s="2"/>
    </row>
    <row r="59692" spans="36:37" ht="13.5" customHeight="1" x14ac:dyDescent="0.15">
      <c r="AJ59692" s="2"/>
      <c r="AK59692" s="2"/>
    </row>
    <row r="59693" spans="36:37" ht="13.5" customHeight="1" x14ac:dyDescent="0.15">
      <c r="AJ59693" s="2"/>
      <c r="AK59693" s="2"/>
    </row>
    <row r="59694" spans="36:37" ht="13.5" customHeight="1" x14ac:dyDescent="0.15">
      <c r="AJ59694" s="2"/>
      <c r="AK59694" s="2"/>
    </row>
    <row r="59695" spans="36:37" ht="13.5" customHeight="1" x14ac:dyDescent="0.15">
      <c r="AJ59695" s="2"/>
      <c r="AK59695" s="2"/>
    </row>
    <row r="59696" spans="36:37" ht="13.5" customHeight="1" x14ac:dyDescent="0.15">
      <c r="AJ59696" s="2"/>
      <c r="AK59696" s="2"/>
    </row>
    <row r="59697" spans="36:37" ht="13.5" customHeight="1" x14ac:dyDescent="0.15">
      <c r="AJ59697" s="2"/>
      <c r="AK59697" s="2"/>
    </row>
    <row r="59698" spans="36:37" ht="13.5" customHeight="1" x14ac:dyDescent="0.15">
      <c r="AJ59698" s="2"/>
      <c r="AK59698" s="2"/>
    </row>
    <row r="59699" spans="36:37" ht="13.5" customHeight="1" x14ac:dyDescent="0.15">
      <c r="AJ59699" s="2"/>
      <c r="AK59699" s="2"/>
    </row>
    <row r="59700" spans="36:37" ht="13.5" customHeight="1" x14ac:dyDescent="0.15">
      <c r="AJ59700" s="2"/>
      <c r="AK59700" s="2"/>
    </row>
    <row r="59701" spans="36:37" ht="13.5" customHeight="1" x14ac:dyDescent="0.15">
      <c r="AJ59701" s="2"/>
      <c r="AK59701" s="2"/>
    </row>
    <row r="59702" spans="36:37" ht="13.5" customHeight="1" x14ac:dyDescent="0.15">
      <c r="AJ59702" s="2"/>
      <c r="AK59702" s="2"/>
    </row>
    <row r="59703" spans="36:37" ht="13.5" customHeight="1" x14ac:dyDescent="0.15">
      <c r="AJ59703" s="2"/>
      <c r="AK59703" s="2"/>
    </row>
    <row r="59704" spans="36:37" ht="13.5" customHeight="1" x14ac:dyDescent="0.15">
      <c r="AJ59704" s="2"/>
      <c r="AK59704" s="2"/>
    </row>
    <row r="59705" spans="36:37" ht="13.5" customHeight="1" x14ac:dyDescent="0.15">
      <c r="AJ59705" s="2"/>
      <c r="AK59705" s="2"/>
    </row>
    <row r="59706" spans="36:37" ht="13.5" customHeight="1" x14ac:dyDescent="0.15">
      <c r="AJ59706" s="2"/>
      <c r="AK59706" s="2"/>
    </row>
    <row r="59707" spans="36:37" ht="13.5" customHeight="1" x14ac:dyDescent="0.15">
      <c r="AJ59707" s="2"/>
      <c r="AK59707" s="2"/>
    </row>
    <row r="59708" spans="36:37" ht="13.5" customHeight="1" x14ac:dyDescent="0.15">
      <c r="AJ59708" s="2"/>
      <c r="AK59708" s="2"/>
    </row>
    <row r="59709" spans="36:37" ht="13.5" customHeight="1" x14ac:dyDescent="0.15">
      <c r="AJ59709" s="2"/>
      <c r="AK59709" s="2"/>
    </row>
    <row r="59710" spans="36:37" ht="13.5" customHeight="1" x14ac:dyDescent="0.15">
      <c r="AJ59710" s="2"/>
      <c r="AK59710" s="2"/>
    </row>
    <row r="59711" spans="36:37" ht="13.5" customHeight="1" x14ac:dyDescent="0.15">
      <c r="AJ59711" s="2"/>
      <c r="AK59711" s="2"/>
    </row>
    <row r="59712" spans="36:37" ht="13.5" customHeight="1" x14ac:dyDescent="0.15">
      <c r="AJ59712" s="2"/>
      <c r="AK59712" s="2"/>
    </row>
    <row r="59713" spans="36:37" ht="13.5" customHeight="1" x14ac:dyDescent="0.15">
      <c r="AJ59713" s="2"/>
      <c r="AK59713" s="2"/>
    </row>
    <row r="59714" spans="36:37" ht="13.5" customHeight="1" x14ac:dyDescent="0.15">
      <c r="AJ59714" s="2"/>
      <c r="AK59714" s="2"/>
    </row>
    <row r="59715" spans="36:37" ht="13.5" customHeight="1" x14ac:dyDescent="0.15">
      <c r="AJ59715" s="2"/>
      <c r="AK59715" s="2"/>
    </row>
    <row r="59716" spans="36:37" ht="13.5" customHeight="1" x14ac:dyDescent="0.15">
      <c r="AJ59716" s="2"/>
      <c r="AK59716" s="2"/>
    </row>
    <row r="59717" spans="36:37" ht="13.5" customHeight="1" x14ac:dyDescent="0.15">
      <c r="AJ59717" s="2"/>
      <c r="AK59717" s="2"/>
    </row>
    <row r="59718" spans="36:37" ht="13.5" customHeight="1" x14ac:dyDescent="0.15">
      <c r="AJ59718" s="2"/>
      <c r="AK59718" s="2"/>
    </row>
    <row r="59719" spans="36:37" ht="13.5" customHeight="1" x14ac:dyDescent="0.15">
      <c r="AJ59719" s="2"/>
      <c r="AK59719" s="2"/>
    </row>
    <row r="59720" spans="36:37" ht="13.5" customHeight="1" x14ac:dyDescent="0.15">
      <c r="AJ59720" s="2"/>
      <c r="AK59720" s="2"/>
    </row>
    <row r="59721" spans="36:37" ht="13.5" customHeight="1" x14ac:dyDescent="0.15">
      <c r="AJ59721" s="2"/>
      <c r="AK59721" s="2"/>
    </row>
    <row r="59722" spans="36:37" ht="13.5" customHeight="1" x14ac:dyDescent="0.15">
      <c r="AJ59722" s="2"/>
      <c r="AK59722" s="2"/>
    </row>
    <row r="59723" spans="36:37" ht="13.5" customHeight="1" x14ac:dyDescent="0.15">
      <c r="AJ59723" s="2"/>
      <c r="AK59723" s="2"/>
    </row>
    <row r="59724" spans="36:37" ht="13.5" customHeight="1" x14ac:dyDescent="0.15">
      <c r="AJ59724" s="2"/>
      <c r="AK59724" s="2"/>
    </row>
    <row r="59725" spans="36:37" ht="13.5" customHeight="1" x14ac:dyDescent="0.15">
      <c r="AJ59725" s="2"/>
      <c r="AK59725" s="2"/>
    </row>
    <row r="59726" spans="36:37" ht="13.5" customHeight="1" x14ac:dyDescent="0.15">
      <c r="AJ59726" s="2"/>
      <c r="AK59726" s="2"/>
    </row>
    <row r="59727" spans="36:37" ht="13.5" customHeight="1" x14ac:dyDescent="0.15">
      <c r="AJ59727" s="2"/>
      <c r="AK59727" s="2"/>
    </row>
    <row r="59728" spans="36:37" ht="13.5" customHeight="1" x14ac:dyDescent="0.15">
      <c r="AJ59728" s="2"/>
      <c r="AK59728" s="2"/>
    </row>
    <row r="59729" spans="36:37" ht="13.5" customHeight="1" x14ac:dyDescent="0.15">
      <c r="AJ59729" s="2"/>
      <c r="AK59729" s="2"/>
    </row>
    <row r="59730" spans="36:37" ht="13.5" customHeight="1" x14ac:dyDescent="0.15">
      <c r="AJ59730" s="2"/>
      <c r="AK59730" s="2"/>
    </row>
    <row r="59731" spans="36:37" ht="13.5" customHeight="1" x14ac:dyDescent="0.15">
      <c r="AJ59731" s="2"/>
      <c r="AK59731" s="2"/>
    </row>
    <row r="59732" spans="36:37" ht="13.5" customHeight="1" x14ac:dyDescent="0.15">
      <c r="AJ59732" s="2"/>
      <c r="AK59732" s="2"/>
    </row>
    <row r="59733" spans="36:37" ht="13.5" customHeight="1" x14ac:dyDescent="0.15">
      <c r="AJ59733" s="2"/>
      <c r="AK59733" s="2"/>
    </row>
    <row r="59734" spans="36:37" ht="13.5" customHeight="1" x14ac:dyDescent="0.15">
      <c r="AJ59734" s="2"/>
      <c r="AK59734" s="2"/>
    </row>
    <row r="59735" spans="36:37" ht="13.5" customHeight="1" x14ac:dyDescent="0.15">
      <c r="AJ59735" s="2"/>
      <c r="AK59735" s="2"/>
    </row>
    <row r="59736" spans="36:37" ht="13.5" customHeight="1" x14ac:dyDescent="0.15">
      <c r="AJ59736" s="2"/>
      <c r="AK59736" s="2"/>
    </row>
    <row r="59737" spans="36:37" ht="13.5" customHeight="1" x14ac:dyDescent="0.15">
      <c r="AJ59737" s="2"/>
      <c r="AK59737" s="2"/>
    </row>
    <row r="59738" spans="36:37" ht="13.5" customHeight="1" x14ac:dyDescent="0.15">
      <c r="AJ59738" s="2"/>
      <c r="AK59738" s="2"/>
    </row>
    <row r="59739" spans="36:37" ht="13.5" customHeight="1" x14ac:dyDescent="0.15">
      <c r="AJ59739" s="2"/>
      <c r="AK59739" s="2"/>
    </row>
    <row r="59740" spans="36:37" ht="13.5" customHeight="1" x14ac:dyDescent="0.15">
      <c r="AJ59740" s="2"/>
      <c r="AK59740" s="2"/>
    </row>
    <row r="59741" spans="36:37" ht="13.5" customHeight="1" x14ac:dyDescent="0.15">
      <c r="AJ59741" s="2"/>
      <c r="AK59741" s="2"/>
    </row>
    <row r="59742" spans="36:37" ht="13.5" customHeight="1" x14ac:dyDescent="0.15">
      <c r="AJ59742" s="2"/>
      <c r="AK59742" s="2"/>
    </row>
    <row r="59743" spans="36:37" ht="13.5" customHeight="1" x14ac:dyDescent="0.15">
      <c r="AJ59743" s="2"/>
      <c r="AK59743" s="2"/>
    </row>
    <row r="59744" spans="36:37" ht="13.5" customHeight="1" x14ac:dyDescent="0.15">
      <c r="AJ59744" s="2"/>
      <c r="AK59744" s="2"/>
    </row>
    <row r="59745" spans="36:37" ht="13.5" customHeight="1" x14ac:dyDescent="0.15">
      <c r="AJ59745" s="2"/>
      <c r="AK59745" s="2"/>
    </row>
    <row r="59746" spans="36:37" ht="13.5" customHeight="1" x14ac:dyDescent="0.15">
      <c r="AJ59746" s="2"/>
      <c r="AK59746" s="2"/>
    </row>
    <row r="59747" spans="36:37" ht="13.5" customHeight="1" x14ac:dyDescent="0.15">
      <c r="AJ59747" s="2"/>
      <c r="AK59747" s="2"/>
    </row>
    <row r="59748" spans="36:37" ht="13.5" customHeight="1" x14ac:dyDescent="0.15">
      <c r="AJ59748" s="2"/>
      <c r="AK59748" s="2"/>
    </row>
    <row r="59749" spans="36:37" ht="13.5" customHeight="1" x14ac:dyDescent="0.15">
      <c r="AJ59749" s="2"/>
      <c r="AK59749" s="2"/>
    </row>
    <row r="59750" spans="36:37" ht="13.5" customHeight="1" x14ac:dyDescent="0.15">
      <c r="AJ59750" s="2"/>
      <c r="AK59750" s="2"/>
    </row>
    <row r="59751" spans="36:37" ht="13.5" customHeight="1" x14ac:dyDescent="0.15">
      <c r="AJ59751" s="2"/>
      <c r="AK59751" s="2"/>
    </row>
    <row r="59752" spans="36:37" ht="13.5" customHeight="1" x14ac:dyDescent="0.15">
      <c r="AJ59752" s="2"/>
      <c r="AK59752" s="2"/>
    </row>
    <row r="59753" spans="36:37" ht="13.5" customHeight="1" x14ac:dyDescent="0.15">
      <c r="AJ59753" s="2"/>
      <c r="AK59753" s="2"/>
    </row>
    <row r="59754" spans="36:37" ht="13.5" customHeight="1" x14ac:dyDescent="0.15">
      <c r="AJ59754" s="2"/>
      <c r="AK59754" s="2"/>
    </row>
    <row r="59755" spans="36:37" ht="13.5" customHeight="1" x14ac:dyDescent="0.15">
      <c r="AJ59755" s="2"/>
      <c r="AK59755" s="2"/>
    </row>
    <row r="59756" spans="36:37" ht="13.5" customHeight="1" x14ac:dyDescent="0.15">
      <c r="AJ59756" s="2"/>
      <c r="AK59756" s="2"/>
    </row>
    <row r="59757" spans="36:37" ht="13.5" customHeight="1" x14ac:dyDescent="0.15">
      <c r="AJ59757" s="2"/>
      <c r="AK59757" s="2"/>
    </row>
    <row r="59758" spans="36:37" ht="13.5" customHeight="1" x14ac:dyDescent="0.15">
      <c r="AJ59758" s="2"/>
      <c r="AK59758" s="2"/>
    </row>
    <row r="59759" spans="36:37" ht="13.5" customHeight="1" x14ac:dyDescent="0.15">
      <c r="AJ59759" s="2"/>
      <c r="AK59759" s="2"/>
    </row>
    <row r="59760" spans="36:37" ht="13.5" customHeight="1" x14ac:dyDescent="0.15">
      <c r="AJ59760" s="2"/>
      <c r="AK59760" s="2"/>
    </row>
    <row r="59761" spans="36:37" ht="13.5" customHeight="1" x14ac:dyDescent="0.15">
      <c r="AJ59761" s="2"/>
      <c r="AK59761" s="2"/>
    </row>
    <row r="59762" spans="36:37" ht="13.5" customHeight="1" x14ac:dyDescent="0.15">
      <c r="AJ59762" s="2"/>
      <c r="AK59762" s="2"/>
    </row>
    <row r="59763" spans="36:37" ht="13.5" customHeight="1" x14ac:dyDescent="0.15">
      <c r="AJ59763" s="2"/>
      <c r="AK59763" s="2"/>
    </row>
    <row r="59764" spans="36:37" ht="13.5" customHeight="1" x14ac:dyDescent="0.15">
      <c r="AJ59764" s="2"/>
      <c r="AK59764" s="2"/>
    </row>
    <row r="59765" spans="36:37" ht="13.5" customHeight="1" x14ac:dyDescent="0.15">
      <c r="AJ59765" s="2"/>
      <c r="AK59765" s="2"/>
    </row>
    <row r="59766" spans="36:37" ht="13.5" customHeight="1" x14ac:dyDescent="0.15">
      <c r="AJ59766" s="2"/>
      <c r="AK59766" s="2"/>
    </row>
    <row r="59767" spans="36:37" ht="13.5" customHeight="1" x14ac:dyDescent="0.15">
      <c r="AJ59767" s="2"/>
      <c r="AK59767" s="2"/>
    </row>
    <row r="59768" spans="36:37" ht="13.5" customHeight="1" x14ac:dyDescent="0.15">
      <c r="AJ59768" s="2"/>
      <c r="AK59768" s="2"/>
    </row>
    <row r="59769" spans="36:37" ht="13.5" customHeight="1" x14ac:dyDescent="0.15">
      <c r="AJ59769" s="2"/>
      <c r="AK59769" s="2"/>
    </row>
    <row r="59770" spans="36:37" ht="13.5" customHeight="1" x14ac:dyDescent="0.15">
      <c r="AJ59770" s="2"/>
      <c r="AK59770" s="2"/>
    </row>
    <row r="59771" spans="36:37" ht="13.5" customHeight="1" x14ac:dyDescent="0.15">
      <c r="AJ59771" s="2"/>
      <c r="AK59771" s="2"/>
    </row>
    <row r="59772" spans="36:37" ht="13.5" customHeight="1" x14ac:dyDescent="0.15">
      <c r="AJ59772" s="2"/>
      <c r="AK59772" s="2"/>
    </row>
    <row r="59773" spans="36:37" ht="13.5" customHeight="1" x14ac:dyDescent="0.15">
      <c r="AJ59773" s="2"/>
      <c r="AK59773" s="2"/>
    </row>
    <row r="59774" spans="36:37" ht="13.5" customHeight="1" x14ac:dyDescent="0.15">
      <c r="AJ59774" s="2"/>
      <c r="AK59774" s="2"/>
    </row>
    <row r="59775" spans="36:37" ht="13.5" customHeight="1" x14ac:dyDescent="0.15">
      <c r="AJ59775" s="2"/>
      <c r="AK59775" s="2"/>
    </row>
    <row r="59776" spans="36:37" ht="13.5" customHeight="1" x14ac:dyDescent="0.15">
      <c r="AJ59776" s="2"/>
      <c r="AK59776" s="2"/>
    </row>
    <row r="59777" spans="36:37" ht="13.5" customHeight="1" x14ac:dyDescent="0.15">
      <c r="AJ59777" s="2"/>
      <c r="AK59777" s="2"/>
    </row>
    <row r="59778" spans="36:37" ht="13.5" customHeight="1" x14ac:dyDescent="0.15">
      <c r="AJ59778" s="2"/>
      <c r="AK59778" s="2"/>
    </row>
    <row r="59779" spans="36:37" ht="13.5" customHeight="1" x14ac:dyDescent="0.15">
      <c r="AJ59779" s="2"/>
      <c r="AK59779" s="2"/>
    </row>
    <row r="59780" spans="36:37" ht="13.5" customHeight="1" x14ac:dyDescent="0.15">
      <c r="AJ59780" s="2"/>
      <c r="AK59780" s="2"/>
    </row>
    <row r="59781" spans="36:37" ht="13.5" customHeight="1" x14ac:dyDescent="0.15">
      <c r="AJ59781" s="2"/>
      <c r="AK59781" s="2"/>
    </row>
    <row r="59782" spans="36:37" ht="13.5" customHeight="1" x14ac:dyDescent="0.15">
      <c r="AJ59782" s="2"/>
      <c r="AK59782" s="2"/>
    </row>
    <row r="59783" spans="36:37" ht="13.5" customHeight="1" x14ac:dyDescent="0.15">
      <c r="AJ59783" s="2"/>
      <c r="AK59783" s="2"/>
    </row>
    <row r="59784" spans="36:37" ht="13.5" customHeight="1" x14ac:dyDescent="0.15">
      <c r="AJ59784" s="2"/>
      <c r="AK59784" s="2"/>
    </row>
    <row r="59785" spans="36:37" ht="13.5" customHeight="1" x14ac:dyDescent="0.15">
      <c r="AJ59785" s="2"/>
      <c r="AK59785" s="2"/>
    </row>
    <row r="59786" spans="36:37" ht="13.5" customHeight="1" x14ac:dyDescent="0.15">
      <c r="AJ59786" s="2"/>
      <c r="AK59786" s="2"/>
    </row>
    <row r="59787" spans="36:37" ht="13.5" customHeight="1" x14ac:dyDescent="0.15">
      <c r="AJ59787" s="2"/>
      <c r="AK59787" s="2"/>
    </row>
    <row r="59788" spans="36:37" ht="13.5" customHeight="1" x14ac:dyDescent="0.15">
      <c r="AJ59788" s="2"/>
      <c r="AK59788" s="2"/>
    </row>
    <row r="59789" spans="36:37" ht="13.5" customHeight="1" x14ac:dyDescent="0.15">
      <c r="AJ59789" s="2"/>
      <c r="AK59789" s="2"/>
    </row>
    <row r="59790" spans="36:37" ht="13.5" customHeight="1" x14ac:dyDescent="0.15">
      <c r="AJ59790" s="2"/>
      <c r="AK59790" s="2"/>
    </row>
    <row r="59791" spans="36:37" ht="13.5" customHeight="1" x14ac:dyDescent="0.15">
      <c r="AJ59791" s="2"/>
      <c r="AK59791" s="2"/>
    </row>
    <row r="59792" spans="36:37" ht="13.5" customHeight="1" x14ac:dyDescent="0.15">
      <c r="AJ59792" s="2"/>
      <c r="AK59792" s="2"/>
    </row>
    <row r="59793" spans="36:37" ht="13.5" customHeight="1" x14ac:dyDescent="0.15">
      <c r="AJ59793" s="2"/>
      <c r="AK59793" s="2"/>
    </row>
    <row r="59794" spans="36:37" ht="13.5" customHeight="1" x14ac:dyDescent="0.15">
      <c r="AJ59794" s="2"/>
      <c r="AK59794" s="2"/>
    </row>
    <row r="59795" spans="36:37" ht="13.5" customHeight="1" x14ac:dyDescent="0.15">
      <c r="AJ59795" s="2"/>
      <c r="AK59795" s="2"/>
    </row>
    <row r="59796" spans="36:37" ht="13.5" customHeight="1" x14ac:dyDescent="0.15">
      <c r="AJ59796" s="2"/>
      <c r="AK59796" s="2"/>
    </row>
    <row r="59797" spans="36:37" ht="13.5" customHeight="1" x14ac:dyDescent="0.15">
      <c r="AJ59797" s="2"/>
      <c r="AK59797" s="2"/>
    </row>
    <row r="59798" spans="36:37" ht="13.5" customHeight="1" x14ac:dyDescent="0.15">
      <c r="AJ59798" s="2"/>
      <c r="AK59798" s="2"/>
    </row>
    <row r="59799" spans="36:37" ht="13.5" customHeight="1" x14ac:dyDescent="0.15">
      <c r="AJ59799" s="2"/>
      <c r="AK59799" s="2"/>
    </row>
    <row r="59800" spans="36:37" ht="13.5" customHeight="1" x14ac:dyDescent="0.15">
      <c r="AJ59800" s="2"/>
      <c r="AK59800" s="2"/>
    </row>
    <row r="59801" spans="36:37" ht="13.5" customHeight="1" x14ac:dyDescent="0.15">
      <c r="AJ59801" s="2"/>
      <c r="AK59801" s="2"/>
    </row>
    <row r="59802" spans="36:37" ht="13.5" customHeight="1" x14ac:dyDescent="0.15">
      <c r="AJ59802" s="2"/>
      <c r="AK59802" s="2"/>
    </row>
    <row r="59803" spans="36:37" ht="13.5" customHeight="1" x14ac:dyDescent="0.15">
      <c r="AJ59803" s="2"/>
      <c r="AK59803" s="2"/>
    </row>
    <row r="59804" spans="36:37" ht="13.5" customHeight="1" x14ac:dyDescent="0.15">
      <c r="AJ59804" s="2"/>
      <c r="AK59804" s="2"/>
    </row>
    <row r="59805" spans="36:37" ht="13.5" customHeight="1" x14ac:dyDescent="0.15">
      <c r="AJ59805" s="2"/>
      <c r="AK59805" s="2"/>
    </row>
    <row r="59806" spans="36:37" ht="13.5" customHeight="1" x14ac:dyDescent="0.15">
      <c r="AJ59806" s="2"/>
      <c r="AK59806" s="2"/>
    </row>
    <row r="59807" spans="36:37" ht="13.5" customHeight="1" x14ac:dyDescent="0.15">
      <c r="AJ59807" s="2"/>
      <c r="AK59807" s="2"/>
    </row>
    <row r="59808" spans="36:37" ht="13.5" customHeight="1" x14ac:dyDescent="0.15">
      <c r="AJ59808" s="2"/>
      <c r="AK59808" s="2"/>
    </row>
    <row r="59809" spans="36:37" ht="13.5" customHeight="1" x14ac:dyDescent="0.15">
      <c r="AJ59809" s="2"/>
      <c r="AK59809" s="2"/>
    </row>
    <row r="59810" spans="36:37" ht="13.5" customHeight="1" x14ac:dyDescent="0.15">
      <c r="AJ59810" s="2"/>
      <c r="AK59810" s="2"/>
    </row>
    <row r="59811" spans="36:37" ht="13.5" customHeight="1" x14ac:dyDescent="0.15">
      <c r="AJ59811" s="2"/>
      <c r="AK59811" s="2"/>
    </row>
    <row r="59812" spans="36:37" ht="13.5" customHeight="1" x14ac:dyDescent="0.15">
      <c r="AJ59812" s="2"/>
      <c r="AK59812" s="2"/>
    </row>
    <row r="59813" spans="36:37" ht="13.5" customHeight="1" x14ac:dyDescent="0.15">
      <c r="AJ59813" s="2"/>
      <c r="AK59813" s="2"/>
    </row>
    <row r="59814" spans="36:37" ht="13.5" customHeight="1" x14ac:dyDescent="0.15">
      <c r="AJ59814" s="2"/>
      <c r="AK59814" s="2"/>
    </row>
    <row r="59815" spans="36:37" ht="13.5" customHeight="1" x14ac:dyDescent="0.15">
      <c r="AJ59815" s="2"/>
      <c r="AK59815" s="2"/>
    </row>
    <row r="59816" spans="36:37" ht="13.5" customHeight="1" x14ac:dyDescent="0.15">
      <c r="AJ59816" s="2"/>
      <c r="AK59816" s="2"/>
    </row>
    <row r="59817" spans="36:37" ht="13.5" customHeight="1" x14ac:dyDescent="0.15">
      <c r="AJ59817" s="2"/>
      <c r="AK59817" s="2"/>
    </row>
    <row r="59818" spans="36:37" ht="13.5" customHeight="1" x14ac:dyDescent="0.15">
      <c r="AJ59818" s="2"/>
      <c r="AK59818" s="2"/>
    </row>
    <row r="59819" spans="36:37" ht="13.5" customHeight="1" x14ac:dyDescent="0.15">
      <c r="AJ59819" s="2"/>
      <c r="AK59819" s="2"/>
    </row>
    <row r="59820" spans="36:37" ht="13.5" customHeight="1" x14ac:dyDescent="0.15">
      <c r="AJ59820" s="2"/>
      <c r="AK59820" s="2"/>
    </row>
    <row r="59821" spans="36:37" ht="13.5" customHeight="1" x14ac:dyDescent="0.15">
      <c r="AJ59821" s="2"/>
      <c r="AK59821" s="2"/>
    </row>
    <row r="59822" spans="36:37" ht="13.5" customHeight="1" x14ac:dyDescent="0.15">
      <c r="AJ59822" s="2"/>
      <c r="AK59822" s="2"/>
    </row>
    <row r="59823" spans="36:37" ht="13.5" customHeight="1" x14ac:dyDescent="0.15">
      <c r="AJ59823" s="2"/>
      <c r="AK59823" s="2"/>
    </row>
    <row r="59824" spans="36:37" ht="13.5" customHeight="1" x14ac:dyDescent="0.15">
      <c r="AJ59824" s="2"/>
      <c r="AK59824" s="2"/>
    </row>
    <row r="59825" spans="36:37" ht="13.5" customHeight="1" x14ac:dyDescent="0.15">
      <c r="AJ59825" s="2"/>
      <c r="AK59825" s="2"/>
    </row>
    <row r="59826" spans="36:37" ht="13.5" customHeight="1" x14ac:dyDescent="0.15">
      <c r="AJ59826" s="2"/>
      <c r="AK59826" s="2"/>
    </row>
    <row r="59827" spans="36:37" ht="13.5" customHeight="1" x14ac:dyDescent="0.15">
      <c r="AJ59827" s="2"/>
      <c r="AK59827" s="2"/>
    </row>
    <row r="59828" spans="36:37" ht="13.5" customHeight="1" x14ac:dyDescent="0.15">
      <c r="AJ59828" s="2"/>
      <c r="AK59828" s="2"/>
    </row>
    <row r="59829" spans="36:37" ht="13.5" customHeight="1" x14ac:dyDescent="0.15">
      <c r="AJ59829" s="2"/>
      <c r="AK59829" s="2"/>
    </row>
    <row r="59830" spans="36:37" ht="13.5" customHeight="1" x14ac:dyDescent="0.15">
      <c r="AJ59830" s="2"/>
      <c r="AK59830" s="2"/>
    </row>
    <row r="59831" spans="36:37" ht="13.5" customHeight="1" x14ac:dyDescent="0.15">
      <c r="AJ59831" s="2"/>
      <c r="AK59831" s="2"/>
    </row>
    <row r="59832" spans="36:37" ht="13.5" customHeight="1" x14ac:dyDescent="0.15">
      <c r="AJ59832" s="2"/>
      <c r="AK59832" s="2"/>
    </row>
    <row r="59833" spans="36:37" ht="13.5" customHeight="1" x14ac:dyDescent="0.15">
      <c r="AJ59833" s="2"/>
      <c r="AK59833" s="2"/>
    </row>
    <row r="59834" spans="36:37" ht="13.5" customHeight="1" x14ac:dyDescent="0.15">
      <c r="AJ59834" s="2"/>
      <c r="AK59834" s="2"/>
    </row>
    <row r="59835" spans="36:37" ht="13.5" customHeight="1" x14ac:dyDescent="0.15">
      <c r="AJ59835" s="2"/>
      <c r="AK59835" s="2"/>
    </row>
    <row r="59836" spans="36:37" ht="13.5" customHeight="1" x14ac:dyDescent="0.15">
      <c r="AJ59836" s="2"/>
      <c r="AK59836" s="2"/>
    </row>
    <row r="59837" spans="36:37" ht="13.5" customHeight="1" x14ac:dyDescent="0.15">
      <c r="AJ59837" s="2"/>
      <c r="AK59837" s="2"/>
    </row>
    <row r="59838" spans="36:37" ht="13.5" customHeight="1" x14ac:dyDescent="0.15">
      <c r="AJ59838" s="2"/>
      <c r="AK59838" s="2"/>
    </row>
    <row r="59839" spans="36:37" ht="13.5" customHeight="1" x14ac:dyDescent="0.15">
      <c r="AJ59839" s="2"/>
      <c r="AK59839" s="2"/>
    </row>
    <row r="59840" spans="36:37" ht="13.5" customHeight="1" x14ac:dyDescent="0.15">
      <c r="AJ59840" s="2"/>
      <c r="AK59840" s="2"/>
    </row>
    <row r="59841" spans="36:37" ht="13.5" customHeight="1" x14ac:dyDescent="0.15">
      <c r="AJ59841" s="2"/>
      <c r="AK59841" s="2"/>
    </row>
    <row r="59842" spans="36:37" ht="13.5" customHeight="1" x14ac:dyDescent="0.15">
      <c r="AJ59842" s="2"/>
      <c r="AK59842" s="2"/>
    </row>
    <row r="59843" spans="36:37" ht="13.5" customHeight="1" x14ac:dyDescent="0.15">
      <c r="AJ59843" s="2"/>
      <c r="AK59843" s="2"/>
    </row>
    <row r="59844" spans="36:37" ht="13.5" customHeight="1" x14ac:dyDescent="0.15">
      <c r="AJ59844" s="2"/>
      <c r="AK59844" s="2"/>
    </row>
    <row r="59845" spans="36:37" ht="13.5" customHeight="1" x14ac:dyDescent="0.15">
      <c r="AJ59845" s="2"/>
      <c r="AK59845" s="2"/>
    </row>
    <row r="59846" spans="36:37" ht="13.5" customHeight="1" x14ac:dyDescent="0.15">
      <c r="AJ59846" s="2"/>
      <c r="AK59846" s="2"/>
    </row>
    <row r="59847" spans="36:37" ht="13.5" customHeight="1" x14ac:dyDescent="0.15">
      <c r="AJ59847" s="2"/>
      <c r="AK59847" s="2"/>
    </row>
    <row r="59848" spans="36:37" ht="13.5" customHeight="1" x14ac:dyDescent="0.15">
      <c r="AJ59848" s="2"/>
      <c r="AK59848" s="2"/>
    </row>
    <row r="59849" spans="36:37" ht="13.5" customHeight="1" x14ac:dyDescent="0.15">
      <c r="AJ59849" s="2"/>
      <c r="AK59849" s="2"/>
    </row>
    <row r="59850" spans="36:37" ht="13.5" customHeight="1" x14ac:dyDescent="0.15">
      <c r="AJ59850" s="2"/>
      <c r="AK59850" s="2"/>
    </row>
    <row r="59851" spans="36:37" ht="13.5" customHeight="1" x14ac:dyDescent="0.15">
      <c r="AJ59851" s="2"/>
      <c r="AK59851" s="2"/>
    </row>
    <row r="59852" spans="36:37" ht="13.5" customHeight="1" x14ac:dyDescent="0.15">
      <c r="AJ59852" s="2"/>
      <c r="AK59852" s="2"/>
    </row>
    <row r="59853" spans="36:37" ht="13.5" customHeight="1" x14ac:dyDescent="0.15">
      <c r="AJ59853" s="2"/>
      <c r="AK59853" s="2"/>
    </row>
    <row r="59854" spans="36:37" ht="13.5" customHeight="1" x14ac:dyDescent="0.15">
      <c r="AJ59854" s="2"/>
      <c r="AK59854" s="2"/>
    </row>
    <row r="59855" spans="36:37" ht="13.5" customHeight="1" x14ac:dyDescent="0.15">
      <c r="AJ59855" s="2"/>
      <c r="AK59855" s="2"/>
    </row>
    <row r="59856" spans="36:37" ht="13.5" customHeight="1" x14ac:dyDescent="0.15">
      <c r="AJ59856" s="2"/>
      <c r="AK59856" s="2"/>
    </row>
    <row r="59857" spans="36:37" ht="13.5" customHeight="1" x14ac:dyDescent="0.15">
      <c r="AJ59857" s="2"/>
      <c r="AK59857" s="2"/>
    </row>
    <row r="59858" spans="36:37" ht="13.5" customHeight="1" x14ac:dyDescent="0.15">
      <c r="AJ59858" s="2"/>
      <c r="AK59858" s="2"/>
    </row>
    <row r="59859" spans="36:37" ht="13.5" customHeight="1" x14ac:dyDescent="0.15">
      <c r="AJ59859" s="2"/>
      <c r="AK59859" s="2"/>
    </row>
    <row r="59860" spans="36:37" ht="13.5" customHeight="1" x14ac:dyDescent="0.15">
      <c r="AJ59860" s="2"/>
      <c r="AK59860" s="2"/>
    </row>
    <row r="59861" spans="36:37" ht="13.5" customHeight="1" x14ac:dyDescent="0.15">
      <c r="AJ59861" s="2"/>
      <c r="AK59861" s="2"/>
    </row>
    <row r="59862" spans="36:37" ht="13.5" customHeight="1" x14ac:dyDescent="0.15">
      <c r="AJ59862" s="2"/>
      <c r="AK59862" s="2"/>
    </row>
    <row r="59863" spans="36:37" ht="13.5" customHeight="1" x14ac:dyDescent="0.15">
      <c r="AJ59863" s="2"/>
      <c r="AK59863" s="2"/>
    </row>
    <row r="59864" spans="36:37" ht="13.5" customHeight="1" x14ac:dyDescent="0.15">
      <c r="AJ59864" s="2"/>
      <c r="AK59864" s="2"/>
    </row>
    <row r="59865" spans="36:37" ht="13.5" customHeight="1" x14ac:dyDescent="0.15">
      <c r="AJ59865" s="2"/>
      <c r="AK59865" s="2"/>
    </row>
    <row r="59866" spans="36:37" ht="13.5" customHeight="1" x14ac:dyDescent="0.15">
      <c r="AJ59866" s="2"/>
      <c r="AK59866" s="2"/>
    </row>
    <row r="59867" spans="36:37" ht="13.5" customHeight="1" x14ac:dyDescent="0.15">
      <c r="AJ59867" s="2"/>
      <c r="AK59867" s="2"/>
    </row>
    <row r="59868" spans="36:37" ht="13.5" customHeight="1" x14ac:dyDescent="0.15">
      <c r="AJ59868" s="2"/>
      <c r="AK59868" s="2"/>
    </row>
    <row r="59869" spans="36:37" ht="13.5" customHeight="1" x14ac:dyDescent="0.15">
      <c r="AJ59869" s="2"/>
      <c r="AK59869" s="2"/>
    </row>
    <row r="59870" spans="36:37" ht="13.5" customHeight="1" x14ac:dyDescent="0.15">
      <c r="AJ59870" s="2"/>
      <c r="AK59870" s="2"/>
    </row>
    <row r="59871" spans="36:37" ht="13.5" customHeight="1" x14ac:dyDescent="0.15">
      <c r="AJ59871" s="2"/>
      <c r="AK59871" s="2"/>
    </row>
    <row r="59872" spans="36:37" ht="13.5" customHeight="1" x14ac:dyDescent="0.15">
      <c r="AJ59872" s="2"/>
      <c r="AK59872" s="2"/>
    </row>
    <row r="59873" spans="36:37" ht="13.5" customHeight="1" x14ac:dyDescent="0.15">
      <c r="AJ59873" s="2"/>
      <c r="AK59873" s="2"/>
    </row>
    <row r="59874" spans="36:37" ht="13.5" customHeight="1" x14ac:dyDescent="0.15">
      <c r="AJ59874" s="2"/>
      <c r="AK59874" s="2"/>
    </row>
    <row r="59875" spans="36:37" ht="13.5" customHeight="1" x14ac:dyDescent="0.15">
      <c r="AJ59875" s="2"/>
      <c r="AK59875" s="2"/>
    </row>
    <row r="59876" spans="36:37" ht="13.5" customHeight="1" x14ac:dyDescent="0.15">
      <c r="AJ59876" s="2"/>
      <c r="AK59876" s="2"/>
    </row>
    <row r="59877" spans="36:37" ht="13.5" customHeight="1" x14ac:dyDescent="0.15">
      <c r="AJ59877" s="2"/>
      <c r="AK59877" s="2"/>
    </row>
    <row r="59878" spans="36:37" ht="13.5" customHeight="1" x14ac:dyDescent="0.15">
      <c r="AJ59878" s="2"/>
      <c r="AK59878" s="2"/>
    </row>
    <row r="59879" spans="36:37" ht="13.5" customHeight="1" x14ac:dyDescent="0.15">
      <c r="AJ59879" s="2"/>
      <c r="AK59879" s="2"/>
    </row>
    <row r="59880" spans="36:37" ht="13.5" customHeight="1" x14ac:dyDescent="0.15">
      <c r="AJ59880" s="2"/>
      <c r="AK59880" s="2"/>
    </row>
    <row r="59881" spans="36:37" ht="13.5" customHeight="1" x14ac:dyDescent="0.15">
      <c r="AJ59881" s="2"/>
      <c r="AK59881" s="2"/>
    </row>
    <row r="59882" spans="36:37" ht="13.5" customHeight="1" x14ac:dyDescent="0.15">
      <c r="AJ59882" s="2"/>
      <c r="AK59882" s="2"/>
    </row>
    <row r="59883" spans="36:37" ht="13.5" customHeight="1" x14ac:dyDescent="0.15">
      <c r="AJ59883" s="2"/>
      <c r="AK59883" s="2"/>
    </row>
    <row r="59884" spans="36:37" ht="13.5" customHeight="1" x14ac:dyDescent="0.15">
      <c r="AJ59884" s="2"/>
      <c r="AK59884" s="2"/>
    </row>
    <row r="59885" spans="36:37" ht="13.5" customHeight="1" x14ac:dyDescent="0.15">
      <c r="AJ59885" s="2"/>
      <c r="AK59885" s="2"/>
    </row>
    <row r="59886" spans="36:37" ht="13.5" customHeight="1" x14ac:dyDescent="0.15">
      <c r="AJ59886" s="2"/>
      <c r="AK59886" s="2"/>
    </row>
    <row r="59887" spans="36:37" ht="13.5" customHeight="1" x14ac:dyDescent="0.15">
      <c r="AJ59887" s="2"/>
      <c r="AK59887" s="2"/>
    </row>
    <row r="59888" spans="36:37" ht="13.5" customHeight="1" x14ac:dyDescent="0.15">
      <c r="AJ59888" s="2"/>
      <c r="AK59888" s="2"/>
    </row>
    <row r="59889" spans="36:37" ht="13.5" customHeight="1" x14ac:dyDescent="0.15">
      <c r="AJ59889" s="2"/>
      <c r="AK59889" s="2"/>
    </row>
    <row r="59890" spans="36:37" ht="13.5" customHeight="1" x14ac:dyDescent="0.15">
      <c r="AJ59890" s="2"/>
      <c r="AK59890" s="2"/>
    </row>
    <row r="59891" spans="36:37" ht="13.5" customHeight="1" x14ac:dyDescent="0.15">
      <c r="AJ59891" s="2"/>
      <c r="AK59891" s="2"/>
    </row>
    <row r="59892" spans="36:37" ht="13.5" customHeight="1" x14ac:dyDescent="0.15">
      <c r="AJ59892" s="2"/>
      <c r="AK59892" s="2"/>
    </row>
    <row r="59893" spans="36:37" ht="13.5" customHeight="1" x14ac:dyDescent="0.15">
      <c r="AJ59893" s="2"/>
      <c r="AK59893" s="2"/>
    </row>
    <row r="59894" spans="36:37" ht="13.5" customHeight="1" x14ac:dyDescent="0.15">
      <c r="AJ59894" s="2"/>
      <c r="AK59894" s="2"/>
    </row>
    <row r="59895" spans="36:37" ht="13.5" customHeight="1" x14ac:dyDescent="0.15">
      <c r="AJ59895" s="2"/>
      <c r="AK59895" s="2"/>
    </row>
    <row r="59896" spans="36:37" ht="13.5" customHeight="1" x14ac:dyDescent="0.15">
      <c r="AJ59896" s="2"/>
      <c r="AK59896" s="2"/>
    </row>
    <row r="59897" spans="36:37" ht="13.5" customHeight="1" x14ac:dyDescent="0.15">
      <c r="AJ59897" s="2"/>
      <c r="AK59897" s="2"/>
    </row>
    <row r="59898" spans="36:37" ht="13.5" customHeight="1" x14ac:dyDescent="0.15">
      <c r="AJ59898" s="2"/>
      <c r="AK59898" s="2"/>
    </row>
    <row r="59899" spans="36:37" ht="13.5" customHeight="1" x14ac:dyDescent="0.15">
      <c r="AJ59899" s="2"/>
      <c r="AK59899" s="2"/>
    </row>
    <row r="59900" spans="36:37" ht="13.5" customHeight="1" x14ac:dyDescent="0.15">
      <c r="AJ59900" s="2"/>
      <c r="AK59900" s="2"/>
    </row>
    <row r="59901" spans="36:37" ht="13.5" customHeight="1" x14ac:dyDescent="0.15">
      <c r="AJ59901" s="2"/>
      <c r="AK59901" s="2"/>
    </row>
    <row r="59902" spans="36:37" ht="13.5" customHeight="1" x14ac:dyDescent="0.15">
      <c r="AJ59902" s="2"/>
      <c r="AK59902" s="2"/>
    </row>
    <row r="59903" spans="36:37" ht="13.5" customHeight="1" x14ac:dyDescent="0.15">
      <c r="AJ59903" s="2"/>
      <c r="AK59903" s="2"/>
    </row>
    <row r="59904" spans="36:37" ht="13.5" customHeight="1" x14ac:dyDescent="0.15">
      <c r="AJ59904" s="2"/>
      <c r="AK59904" s="2"/>
    </row>
    <row r="59905" spans="36:37" ht="13.5" customHeight="1" x14ac:dyDescent="0.15">
      <c r="AJ59905" s="2"/>
      <c r="AK59905" s="2"/>
    </row>
    <row r="59906" spans="36:37" ht="13.5" customHeight="1" x14ac:dyDescent="0.15">
      <c r="AJ59906" s="2"/>
      <c r="AK59906" s="2"/>
    </row>
    <row r="59907" spans="36:37" ht="13.5" customHeight="1" x14ac:dyDescent="0.15">
      <c r="AJ59907" s="2"/>
      <c r="AK59907" s="2"/>
    </row>
    <row r="59908" spans="36:37" ht="13.5" customHeight="1" x14ac:dyDescent="0.15">
      <c r="AJ59908" s="2"/>
      <c r="AK59908" s="2"/>
    </row>
    <row r="59909" spans="36:37" ht="13.5" customHeight="1" x14ac:dyDescent="0.15">
      <c r="AJ59909" s="2"/>
      <c r="AK59909" s="2"/>
    </row>
    <row r="59910" spans="36:37" ht="13.5" customHeight="1" x14ac:dyDescent="0.15">
      <c r="AJ59910" s="2"/>
      <c r="AK59910" s="2"/>
    </row>
    <row r="59911" spans="36:37" ht="13.5" customHeight="1" x14ac:dyDescent="0.15">
      <c r="AJ59911" s="2"/>
      <c r="AK59911" s="2"/>
    </row>
    <row r="59912" spans="36:37" ht="13.5" customHeight="1" x14ac:dyDescent="0.15">
      <c r="AJ59912" s="2"/>
      <c r="AK59912" s="2"/>
    </row>
    <row r="59913" spans="36:37" ht="13.5" customHeight="1" x14ac:dyDescent="0.15">
      <c r="AJ59913" s="2"/>
      <c r="AK59913" s="2"/>
    </row>
    <row r="59914" spans="36:37" ht="13.5" customHeight="1" x14ac:dyDescent="0.15">
      <c r="AJ59914" s="2"/>
      <c r="AK59914" s="2"/>
    </row>
    <row r="59915" spans="36:37" ht="13.5" customHeight="1" x14ac:dyDescent="0.15">
      <c r="AJ59915" s="2"/>
      <c r="AK59915" s="2"/>
    </row>
    <row r="59916" spans="36:37" ht="13.5" customHeight="1" x14ac:dyDescent="0.15">
      <c r="AJ59916" s="2"/>
      <c r="AK59916" s="2"/>
    </row>
    <row r="59917" spans="36:37" ht="13.5" customHeight="1" x14ac:dyDescent="0.15">
      <c r="AJ59917" s="2"/>
      <c r="AK59917" s="2"/>
    </row>
    <row r="59918" spans="36:37" ht="13.5" customHeight="1" x14ac:dyDescent="0.15">
      <c r="AJ59918" s="2"/>
      <c r="AK59918" s="2"/>
    </row>
    <row r="59919" spans="36:37" ht="13.5" customHeight="1" x14ac:dyDescent="0.15">
      <c r="AJ59919" s="2"/>
      <c r="AK59919" s="2"/>
    </row>
    <row r="59920" spans="36:37" ht="13.5" customHeight="1" x14ac:dyDescent="0.15">
      <c r="AJ59920" s="2"/>
      <c r="AK59920" s="2"/>
    </row>
    <row r="59921" spans="36:37" ht="13.5" customHeight="1" x14ac:dyDescent="0.15">
      <c r="AJ59921" s="2"/>
      <c r="AK59921" s="2"/>
    </row>
    <row r="59922" spans="36:37" ht="13.5" customHeight="1" x14ac:dyDescent="0.15">
      <c r="AJ59922" s="2"/>
      <c r="AK59922" s="2"/>
    </row>
    <row r="59923" spans="36:37" ht="13.5" customHeight="1" x14ac:dyDescent="0.15">
      <c r="AJ59923" s="2"/>
      <c r="AK59923" s="2"/>
    </row>
    <row r="59924" spans="36:37" ht="13.5" customHeight="1" x14ac:dyDescent="0.15">
      <c r="AJ59924" s="2"/>
      <c r="AK59924" s="2"/>
    </row>
    <row r="59925" spans="36:37" ht="13.5" customHeight="1" x14ac:dyDescent="0.15">
      <c r="AJ59925" s="2"/>
      <c r="AK59925" s="2"/>
    </row>
    <row r="59926" spans="36:37" ht="13.5" customHeight="1" x14ac:dyDescent="0.15">
      <c r="AJ59926" s="2"/>
      <c r="AK59926" s="2"/>
    </row>
    <row r="59927" spans="36:37" ht="13.5" customHeight="1" x14ac:dyDescent="0.15">
      <c r="AJ59927" s="2"/>
      <c r="AK59927" s="2"/>
    </row>
    <row r="59928" spans="36:37" ht="13.5" customHeight="1" x14ac:dyDescent="0.15">
      <c r="AJ59928" s="2"/>
      <c r="AK59928" s="2"/>
    </row>
    <row r="59929" spans="36:37" ht="13.5" customHeight="1" x14ac:dyDescent="0.15">
      <c r="AJ59929" s="2"/>
      <c r="AK59929" s="2"/>
    </row>
    <row r="59930" spans="36:37" ht="13.5" customHeight="1" x14ac:dyDescent="0.15">
      <c r="AJ59930" s="2"/>
      <c r="AK59930" s="2"/>
    </row>
    <row r="59931" spans="36:37" ht="13.5" customHeight="1" x14ac:dyDescent="0.15">
      <c r="AJ59931" s="2"/>
      <c r="AK59931" s="2"/>
    </row>
    <row r="59932" spans="36:37" ht="13.5" customHeight="1" x14ac:dyDescent="0.15">
      <c r="AJ59932" s="2"/>
      <c r="AK59932" s="2"/>
    </row>
    <row r="59933" spans="36:37" ht="13.5" customHeight="1" x14ac:dyDescent="0.15">
      <c r="AJ59933" s="2"/>
      <c r="AK59933" s="2"/>
    </row>
    <row r="59934" spans="36:37" ht="13.5" customHeight="1" x14ac:dyDescent="0.15">
      <c r="AJ59934" s="2"/>
      <c r="AK59934" s="2"/>
    </row>
    <row r="59935" spans="36:37" ht="13.5" customHeight="1" x14ac:dyDescent="0.15">
      <c r="AJ59935" s="2"/>
      <c r="AK59935" s="2"/>
    </row>
    <row r="59936" spans="36:37" ht="13.5" customHeight="1" x14ac:dyDescent="0.15">
      <c r="AJ59936" s="2"/>
      <c r="AK59936" s="2"/>
    </row>
    <row r="59937" spans="36:37" ht="13.5" customHeight="1" x14ac:dyDescent="0.15">
      <c r="AJ59937" s="2"/>
      <c r="AK59937" s="2"/>
    </row>
    <row r="59938" spans="36:37" ht="13.5" customHeight="1" x14ac:dyDescent="0.15">
      <c r="AJ59938" s="2"/>
      <c r="AK59938" s="2"/>
    </row>
    <row r="59939" spans="36:37" ht="13.5" customHeight="1" x14ac:dyDescent="0.15">
      <c r="AJ59939" s="2"/>
      <c r="AK59939" s="2"/>
    </row>
    <row r="59940" spans="36:37" ht="13.5" customHeight="1" x14ac:dyDescent="0.15">
      <c r="AJ59940" s="2"/>
      <c r="AK59940" s="2"/>
    </row>
    <row r="59941" spans="36:37" ht="13.5" customHeight="1" x14ac:dyDescent="0.15">
      <c r="AJ59941" s="2"/>
      <c r="AK59941" s="2"/>
    </row>
    <row r="59942" spans="36:37" ht="13.5" customHeight="1" x14ac:dyDescent="0.15">
      <c r="AJ59942" s="2"/>
      <c r="AK59942" s="2"/>
    </row>
    <row r="59943" spans="36:37" ht="13.5" customHeight="1" x14ac:dyDescent="0.15">
      <c r="AJ59943" s="2"/>
      <c r="AK59943" s="2"/>
    </row>
    <row r="59944" spans="36:37" ht="13.5" customHeight="1" x14ac:dyDescent="0.15">
      <c r="AJ59944" s="2"/>
      <c r="AK59944" s="2"/>
    </row>
    <row r="59945" spans="36:37" ht="13.5" customHeight="1" x14ac:dyDescent="0.15">
      <c r="AJ59945" s="2"/>
      <c r="AK59945" s="2"/>
    </row>
    <row r="59946" spans="36:37" ht="13.5" customHeight="1" x14ac:dyDescent="0.15">
      <c r="AJ59946" s="2"/>
      <c r="AK59946" s="2"/>
    </row>
    <row r="59947" spans="36:37" ht="13.5" customHeight="1" x14ac:dyDescent="0.15">
      <c r="AJ59947" s="2"/>
      <c r="AK59947" s="2"/>
    </row>
    <row r="59948" spans="36:37" ht="13.5" customHeight="1" x14ac:dyDescent="0.15">
      <c r="AJ59948" s="2"/>
      <c r="AK59948" s="2"/>
    </row>
    <row r="59949" spans="36:37" ht="13.5" customHeight="1" x14ac:dyDescent="0.15">
      <c r="AJ59949" s="2"/>
      <c r="AK59949" s="2"/>
    </row>
    <row r="59950" spans="36:37" ht="13.5" customHeight="1" x14ac:dyDescent="0.15">
      <c r="AJ59950" s="2"/>
      <c r="AK59950" s="2"/>
    </row>
    <row r="59951" spans="36:37" ht="13.5" customHeight="1" x14ac:dyDescent="0.15">
      <c r="AJ59951" s="2"/>
      <c r="AK59951" s="2"/>
    </row>
    <row r="59952" spans="36:37" ht="13.5" customHeight="1" x14ac:dyDescent="0.15">
      <c r="AJ59952" s="2"/>
      <c r="AK59952" s="2"/>
    </row>
    <row r="59953" spans="36:37" ht="13.5" customHeight="1" x14ac:dyDescent="0.15">
      <c r="AJ59953" s="2"/>
      <c r="AK59953" s="2"/>
    </row>
    <row r="59954" spans="36:37" ht="13.5" customHeight="1" x14ac:dyDescent="0.15">
      <c r="AJ59954" s="2"/>
      <c r="AK59954" s="2"/>
    </row>
    <row r="59955" spans="36:37" ht="13.5" customHeight="1" x14ac:dyDescent="0.15">
      <c r="AJ59955" s="2"/>
      <c r="AK59955" s="2"/>
    </row>
    <row r="59956" spans="36:37" ht="13.5" customHeight="1" x14ac:dyDescent="0.15">
      <c r="AJ59956" s="2"/>
      <c r="AK59956" s="2"/>
    </row>
    <row r="59957" spans="36:37" ht="13.5" customHeight="1" x14ac:dyDescent="0.15">
      <c r="AJ59957" s="2"/>
      <c r="AK59957" s="2"/>
    </row>
    <row r="59958" spans="36:37" ht="13.5" customHeight="1" x14ac:dyDescent="0.15">
      <c r="AJ59958" s="2"/>
      <c r="AK59958" s="2"/>
    </row>
    <row r="59959" spans="36:37" ht="13.5" customHeight="1" x14ac:dyDescent="0.15">
      <c r="AJ59959" s="2"/>
      <c r="AK59959" s="2"/>
    </row>
    <row r="59960" spans="36:37" ht="13.5" customHeight="1" x14ac:dyDescent="0.15">
      <c r="AJ59960" s="2"/>
      <c r="AK59960" s="2"/>
    </row>
    <row r="59961" spans="36:37" ht="13.5" customHeight="1" x14ac:dyDescent="0.15">
      <c r="AJ59961" s="2"/>
      <c r="AK59961" s="2"/>
    </row>
    <row r="59962" spans="36:37" ht="13.5" customHeight="1" x14ac:dyDescent="0.15">
      <c r="AJ59962" s="2"/>
      <c r="AK59962" s="2"/>
    </row>
    <row r="59963" spans="36:37" ht="13.5" customHeight="1" x14ac:dyDescent="0.15">
      <c r="AJ59963" s="2"/>
      <c r="AK59963" s="2"/>
    </row>
    <row r="59964" spans="36:37" ht="13.5" customHeight="1" x14ac:dyDescent="0.15">
      <c r="AJ59964" s="2"/>
      <c r="AK59964" s="2"/>
    </row>
    <row r="59965" spans="36:37" ht="13.5" customHeight="1" x14ac:dyDescent="0.15">
      <c r="AJ59965" s="2"/>
      <c r="AK59965" s="2"/>
    </row>
    <row r="59966" spans="36:37" ht="13.5" customHeight="1" x14ac:dyDescent="0.15">
      <c r="AJ59966" s="2"/>
      <c r="AK59966" s="2"/>
    </row>
    <row r="59967" spans="36:37" ht="13.5" customHeight="1" x14ac:dyDescent="0.15">
      <c r="AJ59967" s="2"/>
      <c r="AK59967" s="2"/>
    </row>
    <row r="59968" spans="36:37" ht="13.5" customHeight="1" x14ac:dyDescent="0.15">
      <c r="AJ59968" s="2"/>
      <c r="AK59968" s="2"/>
    </row>
    <row r="59969" spans="36:37" ht="13.5" customHeight="1" x14ac:dyDescent="0.15">
      <c r="AJ59969" s="2"/>
      <c r="AK59969" s="2"/>
    </row>
    <row r="59970" spans="36:37" ht="13.5" customHeight="1" x14ac:dyDescent="0.15">
      <c r="AJ59970" s="2"/>
      <c r="AK59970" s="2"/>
    </row>
    <row r="59971" spans="36:37" ht="13.5" customHeight="1" x14ac:dyDescent="0.15">
      <c r="AJ59971" s="2"/>
      <c r="AK59971" s="2"/>
    </row>
    <row r="59972" spans="36:37" ht="13.5" customHeight="1" x14ac:dyDescent="0.15">
      <c r="AJ59972" s="2"/>
      <c r="AK59972" s="2"/>
    </row>
    <row r="59973" spans="36:37" ht="13.5" customHeight="1" x14ac:dyDescent="0.15">
      <c r="AJ59973" s="2"/>
      <c r="AK59973" s="2"/>
    </row>
    <row r="59974" spans="36:37" ht="13.5" customHeight="1" x14ac:dyDescent="0.15">
      <c r="AJ59974" s="2"/>
      <c r="AK59974" s="2"/>
    </row>
    <row r="59975" spans="36:37" ht="13.5" customHeight="1" x14ac:dyDescent="0.15">
      <c r="AJ59975" s="2"/>
      <c r="AK59975" s="2"/>
    </row>
    <row r="59976" spans="36:37" ht="13.5" customHeight="1" x14ac:dyDescent="0.15">
      <c r="AJ59976" s="2"/>
      <c r="AK59976" s="2"/>
    </row>
    <row r="59977" spans="36:37" ht="13.5" customHeight="1" x14ac:dyDescent="0.15">
      <c r="AJ59977" s="2"/>
      <c r="AK59977" s="2"/>
    </row>
    <row r="59978" spans="36:37" ht="13.5" customHeight="1" x14ac:dyDescent="0.15">
      <c r="AJ59978" s="2"/>
      <c r="AK59978" s="2"/>
    </row>
    <row r="59979" spans="36:37" ht="13.5" customHeight="1" x14ac:dyDescent="0.15">
      <c r="AJ59979" s="2"/>
      <c r="AK59979" s="2"/>
    </row>
    <row r="59980" spans="36:37" ht="13.5" customHeight="1" x14ac:dyDescent="0.15">
      <c r="AJ59980" s="2"/>
      <c r="AK59980" s="2"/>
    </row>
    <row r="59981" spans="36:37" ht="13.5" customHeight="1" x14ac:dyDescent="0.15">
      <c r="AJ59981" s="2"/>
      <c r="AK59981" s="2"/>
    </row>
    <row r="59982" spans="36:37" ht="13.5" customHeight="1" x14ac:dyDescent="0.15">
      <c r="AJ59982" s="2"/>
      <c r="AK59982" s="2"/>
    </row>
    <row r="59983" spans="36:37" ht="13.5" customHeight="1" x14ac:dyDescent="0.15">
      <c r="AJ59983" s="2"/>
      <c r="AK59983" s="2"/>
    </row>
    <row r="59984" spans="36:37" ht="13.5" customHeight="1" x14ac:dyDescent="0.15">
      <c r="AJ59984" s="2"/>
      <c r="AK59984" s="2"/>
    </row>
    <row r="59985" spans="36:37" ht="13.5" customHeight="1" x14ac:dyDescent="0.15">
      <c r="AJ59985" s="2"/>
      <c r="AK59985" s="2"/>
    </row>
    <row r="59986" spans="36:37" ht="13.5" customHeight="1" x14ac:dyDescent="0.15">
      <c r="AJ59986" s="2"/>
      <c r="AK59986" s="2"/>
    </row>
    <row r="59987" spans="36:37" ht="13.5" customHeight="1" x14ac:dyDescent="0.15">
      <c r="AJ59987" s="2"/>
      <c r="AK59987" s="2"/>
    </row>
    <row r="59988" spans="36:37" ht="13.5" customHeight="1" x14ac:dyDescent="0.15">
      <c r="AJ59988" s="2"/>
      <c r="AK59988" s="2"/>
    </row>
    <row r="59989" spans="36:37" ht="13.5" customHeight="1" x14ac:dyDescent="0.15">
      <c r="AJ59989" s="2"/>
      <c r="AK59989" s="2"/>
    </row>
    <row r="59990" spans="36:37" ht="13.5" customHeight="1" x14ac:dyDescent="0.15">
      <c r="AJ59990" s="2"/>
      <c r="AK59990" s="2"/>
    </row>
    <row r="59991" spans="36:37" ht="13.5" customHeight="1" x14ac:dyDescent="0.15">
      <c r="AJ59991" s="2"/>
      <c r="AK59991" s="2"/>
    </row>
    <row r="59992" spans="36:37" ht="13.5" customHeight="1" x14ac:dyDescent="0.15">
      <c r="AJ59992" s="2"/>
      <c r="AK59992" s="2"/>
    </row>
    <row r="59993" spans="36:37" ht="13.5" customHeight="1" x14ac:dyDescent="0.15">
      <c r="AJ59993" s="2"/>
      <c r="AK59993" s="2"/>
    </row>
    <row r="59994" spans="36:37" ht="13.5" customHeight="1" x14ac:dyDescent="0.15">
      <c r="AJ59994" s="2"/>
      <c r="AK59994" s="2"/>
    </row>
    <row r="59995" spans="36:37" ht="13.5" customHeight="1" x14ac:dyDescent="0.15">
      <c r="AJ59995" s="2"/>
      <c r="AK59995" s="2"/>
    </row>
    <row r="59996" spans="36:37" ht="13.5" customHeight="1" x14ac:dyDescent="0.15">
      <c r="AJ59996" s="2"/>
      <c r="AK59996" s="2"/>
    </row>
    <row r="59997" spans="36:37" ht="13.5" customHeight="1" x14ac:dyDescent="0.15">
      <c r="AJ59997" s="2"/>
      <c r="AK59997" s="2"/>
    </row>
    <row r="59998" spans="36:37" ht="13.5" customHeight="1" x14ac:dyDescent="0.15">
      <c r="AJ59998" s="2"/>
      <c r="AK59998" s="2"/>
    </row>
    <row r="59999" spans="36:37" ht="13.5" customHeight="1" x14ac:dyDescent="0.15">
      <c r="AJ59999" s="2"/>
      <c r="AK59999" s="2"/>
    </row>
    <row r="60000" spans="36:37" ht="13.5" customHeight="1" x14ac:dyDescent="0.15">
      <c r="AJ60000" s="2"/>
      <c r="AK60000" s="2"/>
    </row>
    <row r="60001" spans="36:37" ht="13.5" customHeight="1" x14ac:dyDescent="0.15">
      <c r="AJ60001" s="2"/>
      <c r="AK60001" s="2"/>
    </row>
    <row r="60002" spans="36:37" ht="13.5" customHeight="1" x14ac:dyDescent="0.15">
      <c r="AJ60002" s="2"/>
      <c r="AK60002" s="2"/>
    </row>
    <row r="60003" spans="36:37" ht="13.5" customHeight="1" x14ac:dyDescent="0.15">
      <c r="AJ60003" s="2"/>
      <c r="AK60003" s="2"/>
    </row>
    <row r="60004" spans="36:37" ht="13.5" customHeight="1" x14ac:dyDescent="0.15">
      <c r="AJ60004" s="2"/>
      <c r="AK60004" s="2"/>
    </row>
    <row r="60005" spans="36:37" ht="13.5" customHeight="1" x14ac:dyDescent="0.15">
      <c r="AJ60005" s="2"/>
      <c r="AK60005" s="2"/>
    </row>
    <row r="60006" spans="36:37" ht="13.5" customHeight="1" x14ac:dyDescent="0.15">
      <c r="AJ60006" s="2"/>
      <c r="AK60006" s="2"/>
    </row>
    <row r="60007" spans="36:37" ht="13.5" customHeight="1" x14ac:dyDescent="0.15">
      <c r="AJ60007" s="2"/>
      <c r="AK60007" s="2"/>
    </row>
    <row r="60008" spans="36:37" ht="13.5" customHeight="1" x14ac:dyDescent="0.15">
      <c r="AJ60008" s="2"/>
      <c r="AK60008" s="2"/>
    </row>
    <row r="60009" spans="36:37" ht="13.5" customHeight="1" x14ac:dyDescent="0.15">
      <c r="AJ60009" s="2"/>
      <c r="AK60009" s="2"/>
    </row>
    <row r="60010" spans="36:37" ht="13.5" customHeight="1" x14ac:dyDescent="0.15">
      <c r="AJ60010" s="2"/>
      <c r="AK60010" s="2"/>
    </row>
    <row r="60011" spans="36:37" ht="13.5" customHeight="1" x14ac:dyDescent="0.15">
      <c r="AJ60011" s="2"/>
      <c r="AK60011" s="2"/>
    </row>
    <row r="60012" spans="36:37" ht="13.5" customHeight="1" x14ac:dyDescent="0.15">
      <c r="AJ60012" s="2"/>
      <c r="AK60012" s="2"/>
    </row>
    <row r="60013" spans="36:37" ht="13.5" customHeight="1" x14ac:dyDescent="0.15">
      <c r="AJ60013" s="2"/>
      <c r="AK60013" s="2"/>
    </row>
    <row r="60014" spans="36:37" ht="13.5" customHeight="1" x14ac:dyDescent="0.15">
      <c r="AJ60014" s="2"/>
      <c r="AK60014" s="2"/>
    </row>
    <row r="60015" spans="36:37" ht="13.5" customHeight="1" x14ac:dyDescent="0.15">
      <c r="AJ60015" s="2"/>
      <c r="AK60015" s="2"/>
    </row>
    <row r="60016" spans="36:37" ht="13.5" customHeight="1" x14ac:dyDescent="0.15">
      <c r="AJ60016" s="2"/>
      <c r="AK60016" s="2"/>
    </row>
    <row r="60017" spans="36:37" ht="13.5" customHeight="1" x14ac:dyDescent="0.15">
      <c r="AJ60017" s="2"/>
      <c r="AK60017" s="2"/>
    </row>
    <row r="60018" spans="36:37" ht="13.5" customHeight="1" x14ac:dyDescent="0.15">
      <c r="AJ60018" s="2"/>
      <c r="AK60018" s="2"/>
    </row>
    <row r="60019" spans="36:37" ht="13.5" customHeight="1" x14ac:dyDescent="0.15">
      <c r="AJ60019" s="2"/>
      <c r="AK60019" s="2"/>
    </row>
    <row r="60020" spans="36:37" ht="13.5" customHeight="1" x14ac:dyDescent="0.15">
      <c r="AJ60020" s="2"/>
      <c r="AK60020" s="2"/>
    </row>
    <row r="60021" spans="36:37" ht="13.5" customHeight="1" x14ac:dyDescent="0.15">
      <c r="AJ60021" s="2"/>
      <c r="AK60021" s="2"/>
    </row>
    <row r="60022" spans="36:37" ht="13.5" customHeight="1" x14ac:dyDescent="0.15">
      <c r="AJ60022" s="2"/>
      <c r="AK60022" s="2"/>
    </row>
    <row r="60023" spans="36:37" ht="13.5" customHeight="1" x14ac:dyDescent="0.15">
      <c r="AJ60023" s="2"/>
      <c r="AK60023" s="2"/>
    </row>
    <row r="60024" spans="36:37" ht="13.5" customHeight="1" x14ac:dyDescent="0.15">
      <c r="AJ60024" s="2"/>
      <c r="AK60024" s="2"/>
    </row>
    <row r="60025" spans="36:37" ht="13.5" customHeight="1" x14ac:dyDescent="0.15">
      <c r="AJ60025" s="2"/>
      <c r="AK60025" s="2"/>
    </row>
    <row r="60026" spans="36:37" ht="13.5" customHeight="1" x14ac:dyDescent="0.15">
      <c r="AJ60026" s="2"/>
      <c r="AK60026" s="2"/>
    </row>
    <row r="60027" spans="36:37" ht="13.5" customHeight="1" x14ac:dyDescent="0.15">
      <c r="AJ60027" s="2"/>
      <c r="AK60027" s="2"/>
    </row>
    <row r="60028" spans="36:37" ht="13.5" customHeight="1" x14ac:dyDescent="0.15">
      <c r="AJ60028" s="2"/>
      <c r="AK60028" s="2"/>
    </row>
    <row r="60029" spans="36:37" ht="13.5" customHeight="1" x14ac:dyDescent="0.15">
      <c r="AJ60029" s="2"/>
      <c r="AK60029" s="2"/>
    </row>
    <row r="60030" spans="36:37" ht="13.5" customHeight="1" x14ac:dyDescent="0.15">
      <c r="AJ60030" s="2"/>
      <c r="AK60030" s="2"/>
    </row>
    <row r="60031" spans="36:37" ht="13.5" customHeight="1" x14ac:dyDescent="0.15">
      <c r="AJ60031" s="2"/>
      <c r="AK60031" s="2"/>
    </row>
    <row r="60032" spans="36:37" ht="13.5" customHeight="1" x14ac:dyDescent="0.15">
      <c r="AJ60032" s="2"/>
      <c r="AK60032" s="2"/>
    </row>
    <row r="60033" spans="36:37" ht="13.5" customHeight="1" x14ac:dyDescent="0.15">
      <c r="AJ60033" s="2"/>
      <c r="AK60033" s="2"/>
    </row>
    <row r="60034" spans="36:37" ht="13.5" customHeight="1" x14ac:dyDescent="0.15">
      <c r="AJ60034" s="2"/>
      <c r="AK60034" s="2"/>
    </row>
    <row r="60035" spans="36:37" ht="13.5" customHeight="1" x14ac:dyDescent="0.15">
      <c r="AJ60035" s="2"/>
      <c r="AK60035" s="2"/>
    </row>
    <row r="60036" spans="36:37" ht="13.5" customHeight="1" x14ac:dyDescent="0.15">
      <c r="AJ60036" s="2"/>
      <c r="AK60036" s="2"/>
    </row>
    <row r="60037" spans="36:37" ht="13.5" customHeight="1" x14ac:dyDescent="0.15">
      <c r="AJ60037" s="2"/>
      <c r="AK60037" s="2"/>
    </row>
    <row r="60038" spans="36:37" ht="13.5" customHeight="1" x14ac:dyDescent="0.15">
      <c r="AJ60038" s="2"/>
      <c r="AK60038" s="2"/>
    </row>
    <row r="60039" spans="36:37" ht="13.5" customHeight="1" x14ac:dyDescent="0.15">
      <c r="AJ60039" s="2"/>
      <c r="AK60039" s="2"/>
    </row>
    <row r="60040" spans="36:37" ht="13.5" customHeight="1" x14ac:dyDescent="0.15">
      <c r="AJ60040" s="2"/>
      <c r="AK60040" s="2"/>
    </row>
    <row r="60041" spans="36:37" ht="13.5" customHeight="1" x14ac:dyDescent="0.15">
      <c r="AJ60041" s="2"/>
      <c r="AK60041" s="2"/>
    </row>
    <row r="60042" spans="36:37" ht="13.5" customHeight="1" x14ac:dyDescent="0.15">
      <c r="AJ60042" s="2"/>
      <c r="AK60042" s="2"/>
    </row>
    <row r="60043" spans="36:37" ht="13.5" customHeight="1" x14ac:dyDescent="0.15">
      <c r="AJ60043" s="2"/>
      <c r="AK60043" s="2"/>
    </row>
    <row r="60044" spans="36:37" ht="13.5" customHeight="1" x14ac:dyDescent="0.15">
      <c r="AJ60044" s="2"/>
      <c r="AK60044" s="2"/>
    </row>
    <row r="60045" spans="36:37" ht="13.5" customHeight="1" x14ac:dyDescent="0.15">
      <c r="AJ60045" s="2"/>
      <c r="AK60045" s="2"/>
    </row>
    <row r="60046" spans="36:37" ht="13.5" customHeight="1" x14ac:dyDescent="0.15">
      <c r="AJ60046" s="2"/>
      <c r="AK60046" s="2"/>
    </row>
    <row r="60047" spans="36:37" ht="13.5" customHeight="1" x14ac:dyDescent="0.15">
      <c r="AJ60047" s="2"/>
      <c r="AK60047" s="2"/>
    </row>
    <row r="60048" spans="36:37" ht="13.5" customHeight="1" x14ac:dyDescent="0.15">
      <c r="AJ60048" s="2"/>
      <c r="AK60048" s="2"/>
    </row>
    <row r="60049" spans="36:37" ht="13.5" customHeight="1" x14ac:dyDescent="0.15">
      <c r="AJ60049" s="2"/>
      <c r="AK60049" s="2"/>
    </row>
    <row r="60050" spans="36:37" ht="13.5" customHeight="1" x14ac:dyDescent="0.15">
      <c r="AJ60050" s="2"/>
      <c r="AK60050" s="2"/>
    </row>
    <row r="60051" spans="36:37" ht="13.5" customHeight="1" x14ac:dyDescent="0.15">
      <c r="AJ60051" s="2"/>
      <c r="AK60051" s="2"/>
    </row>
    <row r="60052" spans="36:37" ht="13.5" customHeight="1" x14ac:dyDescent="0.15">
      <c r="AJ60052" s="2"/>
      <c r="AK60052" s="2"/>
    </row>
    <row r="60053" spans="36:37" ht="13.5" customHeight="1" x14ac:dyDescent="0.15">
      <c r="AJ60053" s="2"/>
      <c r="AK60053" s="2"/>
    </row>
    <row r="60054" spans="36:37" ht="13.5" customHeight="1" x14ac:dyDescent="0.15">
      <c r="AJ60054" s="2"/>
      <c r="AK60054" s="2"/>
    </row>
    <row r="60055" spans="36:37" ht="13.5" customHeight="1" x14ac:dyDescent="0.15">
      <c r="AJ60055" s="2"/>
      <c r="AK60055" s="2"/>
    </row>
    <row r="60056" spans="36:37" ht="13.5" customHeight="1" x14ac:dyDescent="0.15">
      <c r="AJ60056" s="2"/>
      <c r="AK60056" s="2"/>
    </row>
    <row r="60057" spans="36:37" ht="13.5" customHeight="1" x14ac:dyDescent="0.15">
      <c r="AJ60057" s="2"/>
      <c r="AK60057" s="2"/>
    </row>
    <row r="60058" spans="36:37" ht="13.5" customHeight="1" x14ac:dyDescent="0.15">
      <c r="AJ60058" s="2"/>
      <c r="AK60058" s="2"/>
    </row>
    <row r="60059" spans="36:37" ht="13.5" customHeight="1" x14ac:dyDescent="0.15">
      <c r="AJ60059" s="2"/>
      <c r="AK60059" s="2"/>
    </row>
    <row r="60060" spans="36:37" ht="13.5" customHeight="1" x14ac:dyDescent="0.15">
      <c r="AJ60060" s="2"/>
      <c r="AK60060" s="2"/>
    </row>
    <row r="60061" spans="36:37" ht="13.5" customHeight="1" x14ac:dyDescent="0.15">
      <c r="AJ60061" s="2"/>
      <c r="AK60061" s="2"/>
    </row>
    <row r="60062" spans="36:37" ht="13.5" customHeight="1" x14ac:dyDescent="0.15">
      <c r="AJ60062" s="2"/>
      <c r="AK60062" s="2"/>
    </row>
    <row r="60063" spans="36:37" ht="13.5" customHeight="1" x14ac:dyDescent="0.15">
      <c r="AJ60063" s="2"/>
      <c r="AK60063" s="2"/>
    </row>
    <row r="60064" spans="36:37" ht="13.5" customHeight="1" x14ac:dyDescent="0.15">
      <c r="AJ60064" s="2"/>
      <c r="AK60064" s="2"/>
    </row>
    <row r="60065" spans="36:37" ht="13.5" customHeight="1" x14ac:dyDescent="0.15">
      <c r="AJ60065" s="2"/>
      <c r="AK60065" s="2"/>
    </row>
    <row r="60066" spans="36:37" ht="13.5" customHeight="1" x14ac:dyDescent="0.15">
      <c r="AJ60066" s="2"/>
      <c r="AK60066" s="2"/>
    </row>
    <row r="60067" spans="36:37" ht="13.5" customHeight="1" x14ac:dyDescent="0.15">
      <c r="AJ60067" s="2"/>
      <c r="AK60067" s="2"/>
    </row>
    <row r="60068" spans="36:37" ht="13.5" customHeight="1" x14ac:dyDescent="0.15">
      <c r="AJ60068" s="2"/>
      <c r="AK60068" s="2"/>
    </row>
    <row r="60069" spans="36:37" ht="13.5" customHeight="1" x14ac:dyDescent="0.15">
      <c r="AJ60069" s="2"/>
      <c r="AK60069" s="2"/>
    </row>
    <row r="60070" spans="36:37" ht="13.5" customHeight="1" x14ac:dyDescent="0.15">
      <c r="AJ60070" s="2"/>
      <c r="AK60070" s="2"/>
    </row>
    <row r="60071" spans="36:37" ht="13.5" customHeight="1" x14ac:dyDescent="0.15">
      <c r="AJ60071" s="2"/>
      <c r="AK60071" s="2"/>
    </row>
    <row r="60072" spans="36:37" ht="13.5" customHeight="1" x14ac:dyDescent="0.15">
      <c r="AJ60072" s="2"/>
      <c r="AK60072" s="2"/>
    </row>
    <row r="60073" spans="36:37" ht="13.5" customHeight="1" x14ac:dyDescent="0.15">
      <c r="AJ60073" s="2"/>
      <c r="AK60073" s="2"/>
    </row>
    <row r="60074" spans="36:37" ht="13.5" customHeight="1" x14ac:dyDescent="0.15">
      <c r="AJ60074" s="2"/>
      <c r="AK60074" s="2"/>
    </row>
    <row r="60075" spans="36:37" ht="13.5" customHeight="1" x14ac:dyDescent="0.15">
      <c r="AJ60075" s="2"/>
      <c r="AK60075" s="2"/>
    </row>
    <row r="60076" spans="36:37" ht="13.5" customHeight="1" x14ac:dyDescent="0.15">
      <c r="AJ60076" s="2"/>
      <c r="AK60076" s="2"/>
    </row>
    <row r="60077" spans="36:37" ht="13.5" customHeight="1" x14ac:dyDescent="0.15">
      <c r="AJ60077" s="2"/>
      <c r="AK60077" s="2"/>
    </row>
    <row r="60078" spans="36:37" ht="13.5" customHeight="1" x14ac:dyDescent="0.15">
      <c r="AJ60078" s="2"/>
      <c r="AK60078" s="2"/>
    </row>
    <row r="60079" spans="36:37" ht="13.5" customHeight="1" x14ac:dyDescent="0.15">
      <c r="AJ60079" s="2"/>
      <c r="AK60079" s="2"/>
    </row>
    <row r="60080" spans="36:37" ht="13.5" customHeight="1" x14ac:dyDescent="0.15">
      <c r="AJ60080" s="2"/>
      <c r="AK60080" s="2"/>
    </row>
    <row r="60081" spans="36:37" ht="13.5" customHeight="1" x14ac:dyDescent="0.15">
      <c r="AJ60081" s="2"/>
      <c r="AK60081" s="2"/>
    </row>
    <row r="60082" spans="36:37" ht="13.5" customHeight="1" x14ac:dyDescent="0.15">
      <c r="AJ60082" s="2"/>
      <c r="AK60082" s="2"/>
    </row>
    <row r="60083" spans="36:37" ht="13.5" customHeight="1" x14ac:dyDescent="0.15">
      <c r="AJ60083" s="2"/>
      <c r="AK60083" s="2"/>
    </row>
    <row r="60084" spans="36:37" ht="13.5" customHeight="1" x14ac:dyDescent="0.15">
      <c r="AJ60084" s="2"/>
      <c r="AK60084" s="2"/>
    </row>
    <row r="60085" spans="36:37" ht="13.5" customHeight="1" x14ac:dyDescent="0.15">
      <c r="AJ60085" s="2"/>
      <c r="AK60085" s="2"/>
    </row>
    <row r="60086" spans="36:37" ht="13.5" customHeight="1" x14ac:dyDescent="0.15">
      <c r="AJ60086" s="2"/>
      <c r="AK60086" s="2"/>
    </row>
    <row r="60087" spans="36:37" ht="13.5" customHeight="1" x14ac:dyDescent="0.15">
      <c r="AJ60087" s="2"/>
      <c r="AK60087" s="2"/>
    </row>
    <row r="60088" spans="36:37" ht="13.5" customHeight="1" x14ac:dyDescent="0.15">
      <c r="AJ60088" s="2"/>
      <c r="AK60088" s="2"/>
    </row>
    <row r="60089" spans="36:37" ht="13.5" customHeight="1" x14ac:dyDescent="0.15">
      <c r="AJ60089" s="2"/>
      <c r="AK60089" s="2"/>
    </row>
    <row r="60090" spans="36:37" ht="13.5" customHeight="1" x14ac:dyDescent="0.15">
      <c r="AJ60090" s="2"/>
      <c r="AK60090" s="2"/>
    </row>
    <row r="60091" spans="36:37" ht="13.5" customHeight="1" x14ac:dyDescent="0.15">
      <c r="AJ60091" s="2"/>
      <c r="AK60091" s="2"/>
    </row>
    <row r="60092" spans="36:37" ht="13.5" customHeight="1" x14ac:dyDescent="0.15">
      <c r="AJ60092" s="2"/>
      <c r="AK60092" s="2"/>
    </row>
    <row r="60093" spans="36:37" ht="13.5" customHeight="1" x14ac:dyDescent="0.15">
      <c r="AJ60093" s="2"/>
      <c r="AK60093" s="2"/>
    </row>
    <row r="60094" spans="36:37" ht="13.5" customHeight="1" x14ac:dyDescent="0.15">
      <c r="AJ60094" s="2"/>
      <c r="AK60094" s="2"/>
    </row>
    <row r="60095" spans="36:37" ht="13.5" customHeight="1" x14ac:dyDescent="0.15">
      <c r="AJ60095" s="2"/>
      <c r="AK60095" s="2"/>
    </row>
    <row r="60096" spans="36:37" ht="13.5" customHeight="1" x14ac:dyDescent="0.15">
      <c r="AJ60096" s="2"/>
      <c r="AK60096" s="2"/>
    </row>
    <row r="60097" spans="36:37" ht="13.5" customHeight="1" x14ac:dyDescent="0.15">
      <c r="AJ60097" s="2"/>
      <c r="AK60097" s="2"/>
    </row>
    <row r="60098" spans="36:37" ht="13.5" customHeight="1" x14ac:dyDescent="0.15">
      <c r="AJ60098" s="2"/>
      <c r="AK60098" s="2"/>
    </row>
    <row r="60099" spans="36:37" ht="13.5" customHeight="1" x14ac:dyDescent="0.15">
      <c r="AJ60099" s="2"/>
      <c r="AK60099" s="2"/>
    </row>
    <row r="60100" spans="36:37" ht="13.5" customHeight="1" x14ac:dyDescent="0.15">
      <c r="AJ60100" s="2"/>
      <c r="AK60100" s="2"/>
    </row>
    <row r="60101" spans="36:37" ht="13.5" customHeight="1" x14ac:dyDescent="0.15">
      <c r="AJ60101" s="2"/>
      <c r="AK60101" s="2"/>
    </row>
    <row r="60102" spans="36:37" ht="13.5" customHeight="1" x14ac:dyDescent="0.15">
      <c r="AJ60102" s="2"/>
      <c r="AK60102" s="2"/>
    </row>
    <row r="60103" spans="36:37" ht="13.5" customHeight="1" x14ac:dyDescent="0.15">
      <c r="AJ60103" s="2"/>
      <c r="AK60103" s="2"/>
    </row>
    <row r="60104" spans="36:37" ht="13.5" customHeight="1" x14ac:dyDescent="0.15">
      <c r="AJ60104" s="2"/>
      <c r="AK60104" s="2"/>
    </row>
    <row r="60105" spans="36:37" ht="13.5" customHeight="1" x14ac:dyDescent="0.15">
      <c r="AJ60105" s="2"/>
      <c r="AK60105" s="2"/>
    </row>
    <row r="60106" spans="36:37" ht="13.5" customHeight="1" x14ac:dyDescent="0.15">
      <c r="AJ60106" s="2"/>
      <c r="AK60106" s="2"/>
    </row>
    <row r="60107" spans="36:37" ht="13.5" customHeight="1" x14ac:dyDescent="0.15">
      <c r="AJ60107" s="2"/>
      <c r="AK60107" s="2"/>
    </row>
    <row r="60108" spans="36:37" ht="13.5" customHeight="1" x14ac:dyDescent="0.15">
      <c r="AJ60108" s="2"/>
      <c r="AK60108" s="2"/>
    </row>
    <row r="60109" spans="36:37" ht="13.5" customHeight="1" x14ac:dyDescent="0.15">
      <c r="AJ60109" s="2"/>
      <c r="AK60109" s="2"/>
    </row>
    <row r="60110" spans="36:37" ht="13.5" customHeight="1" x14ac:dyDescent="0.15">
      <c r="AJ60110" s="2"/>
      <c r="AK60110" s="2"/>
    </row>
    <row r="60111" spans="36:37" ht="13.5" customHeight="1" x14ac:dyDescent="0.15">
      <c r="AJ60111" s="2"/>
      <c r="AK60111" s="2"/>
    </row>
    <row r="60112" spans="36:37" ht="13.5" customHeight="1" x14ac:dyDescent="0.15">
      <c r="AJ60112" s="2"/>
      <c r="AK60112" s="2"/>
    </row>
    <row r="60113" spans="36:37" ht="13.5" customHeight="1" x14ac:dyDescent="0.15">
      <c r="AJ60113" s="2"/>
      <c r="AK60113" s="2"/>
    </row>
    <row r="60114" spans="36:37" ht="13.5" customHeight="1" x14ac:dyDescent="0.15">
      <c r="AJ60114" s="2"/>
      <c r="AK60114" s="2"/>
    </row>
    <row r="60115" spans="36:37" ht="13.5" customHeight="1" x14ac:dyDescent="0.15">
      <c r="AJ60115" s="2"/>
      <c r="AK60115" s="2"/>
    </row>
    <row r="60116" spans="36:37" ht="13.5" customHeight="1" x14ac:dyDescent="0.15">
      <c r="AJ60116" s="2"/>
      <c r="AK60116" s="2"/>
    </row>
    <row r="60117" spans="36:37" ht="13.5" customHeight="1" x14ac:dyDescent="0.15">
      <c r="AJ60117" s="2"/>
      <c r="AK60117" s="2"/>
    </row>
    <row r="60118" spans="36:37" ht="13.5" customHeight="1" x14ac:dyDescent="0.15">
      <c r="AJ60118" s="2"/>
      <c r="AK60118" s="2"/>
    </row>
    <row r="60119" spans="36:37" ht="13.5" customHeight="1" x14ac:dyDescent="0.15">
      <c r="AJ60119" s="2"/>
      <c r="AK60119" s="2"/>
    </row>
    <row r="60120" spans="36:37" ht="13.5" customHeight="1" x14ac:dyDescent="0.15">
      <c r="AJ60120" s="2"/>
      <c r="AK60120" s="2"/>
    </row>
    <row r="60121" spans="36:37" ht="13.5" customHeight="1" x14ac:dyDescent="0.15">
      <c r="AJ60121" s="2"/>
      <c r="AK60121" s="2"/>
    </row>
    <row r="60122" spans="36:37" ht="13.5" customHeight="1" x14ac:dyDescent="0.15">
      <c r="AJ60122" s="2"/>
      <c r="AK60122" s="2"/>
    </row>
    <row r="60123" spans="36:37" ht="13.5" customHeight="1" x14ac:dyDescent="0.15">
      <c r="AJ60123" s="2"/>
      <c r="AK60123" s="2"/>
    </row>
    <row r="60124" spans="36:37" ht="13.5" customHeight="1" x14ac:dyDescent="0.15">
      <c r="AJ60124" s="2"/>
      <c r="AK60124" s="2"/>
    </row>
    <row r="60125" spans="36:37" ht="13.5" customHeight="1" x14ac:dyDescent="0.15">
      <c r="AJ60125" s="2"/>
      <c r="AK60125" s="2"/>
    </row>
    <row r="60126" spans="36:37" ht="13.5" customHeight="1" x14ac:dyDescent="0.15">
      <c r="AJ60126" s="2"/>
      <c r="AK60126" s="2"/>
    </row>
    <row r="60127" spans="36:37" ht="13.5" customHeight="1" x14ac:dyDescent="0.15">
      <c r="AJ60127" s="2"/>
      <c r="AK60127" s="2"/>
    </row>
    <row r="60128" spans="36:37" ht="13.5" customHeight="1" x14ac:dyDescent="0.15">
      <c r="AJ60128" s="2"/>
      <c r="AK60128" s="2"/>
    </row>
    <row r="60129" spans="36:37" ht="13.5" customHeight="1" x14ac:dyDescent="0.15">
      <c r="AJ60129" s="2"/>
      <c r="AK60129" s="2"/>
    </row>
    <row r="60130" spans="36:37" ht="13.5" customHeight="1" x14ac:dyDescent="0.15">
      <c r="AJ60130" s="2"/>
      <c r="AK60130" s="2"/>
    </row>
    <row r="60131" spans="36:37" ht="13.5" customHeight="1" x14ac:dyDescent="0.15">
      <c r="AJ60131" s="2"/>
      <c r="AK60131" s="2"/>
    </row>
    <row r="60132" spans="36:37" ht="13.5" customHeight="1" x14ac:dyDescent="0.15">
      <c r="AJ60132" s="2"/>
      <c r="AK60132" s="2"/>
    </row>
    <row r="60133" spans="36:37" ht="13.5" customHeight="1" x14ac:dyDescent="0.15">
      <c r="AJ60133" s="2"/>
      <c r="AK60133" s="2"/>
    </row>
    <row r="60134" spans="36:37" ht="13.5" customHeight="1" x14ac:dyDescent="0.15">
      <c r="AJ60134" s="2"/>
      <c r="AK60134" s="2"/>
    </row>
    <row r="60135" spans="36:37" ht="13.5" customHeight="1" x14ac:dyDescent="0.15">
      <c r="AJ60135" s="2"/>
      <c r="AK60135" s="2"/>
    </row>
    <row r="60136" spans="36:37" ht="13.5" customHeight="1" x14ac:dyDescent="0.15">
      <c r="AJ60136" s="2"/>
      <c r="AK60136" s="2"/>
    </row>
    <row r="60137" spans="36:37" ht="13.5" customHeight="1" x14ac:dyDescent="0.15">
      <c r="AJ60137" s="2"/>
      <c r="AK60137" s="2"/>
    </row>
    <row r="60138" spans="36:37" ht="13.5" customHeight="1" x14ac:dyDescent="0.15">
      <c r="AJ60138" s="2"/>
      <c r="AK60138" s="2"/>
    </row>
    <row r="60139" spans="36:37" ht="13.5" customHeight="1" x14ac:dyDescent="0.15">
      <c r="AJ60139" s="2"/>
      <c r="AK60139" s="2"/>
    </row>
    <row r="60140" spans="36:37" ht="13.5" customHeight="1" x14ac:dyDescent="0.15">
      <c r="AJ60140" s="2"/>
      <c r="AK60140" s="2"/>
    </row>
    <row r="60141" spans="36:37" ht="13.5" customHeight="1" x14ac:dyDescent="0.15">
      <c r="AJ60141" s="2"/>
      <c r="AK60141" s="2"/>
    </row>
    <row r="60142" spans="36:37" ht="13.5" customHeight="1" x14ac:dyDescent="0.15">
      <c r="AJ60142" s="2"/>
      <c r="AK60142" s="2"/>
    </row>
    <row r="60143" spans="36:37" ht="13.5" customHeight="1" x14ac:dyDescent="0.15">
      <c r="AJ60143" s="2"/>
      <c r="AK60143" s="2"/>
    </row>
    <row r="60144" spans="36:37" ht="13.5" customHeight="1" x14ac:dyDescent="0.15">
      <c r="AJ60144" s="2"/>
      <c r="AK60144" s="2"/>
    </row>
    <row r="60145" spans="36:37" ht="13.5" customHeight="1" x14ac:dyDescent="0.15">
      <c r="AJ60145" s="2"/>
      <c r="AK60145" s="2"/>
    </row>
    <row r="60146" spans="36:37" ht="13.5" customHeight="1" x14ac:dyDescent="0.15">
      <c r="AJ60146" s="2"/>
      <c r="AK60146" s="2"/>
    </row>
    <row r="60147" spans="36:37" ht="13.5" customHeight="1" x14ac:dyDescent="0.15">
      <c r="AJ60147" s="2"/>
      <c r="AK60147" s="2"/>
    </row>
    <row r="60148" spans="36:37" ht="13.5" customHeight="1" x14ac:dyDescent="0.15">
      <c r="AJ60148" s="2"/>
      <c r="AK60148" s="2"/>
    </row>
    <row r="60149" spans="36:37" ht="13.5" customHeight="1" x14ac:dyDescent="0.15">
      <c r="AJ60149" s="2"/>
      <c r="AK60149" s="2"/>
    </row>
    <row r="60150" spans="36:37" ht="13.5" customHeight="1" x14ac:dyDescent="0.15">
      <c r="AJ60150" s="2"/>
      <c r="AK60150" s="2"/>
    </row>
    <row r="60151" spans="36:37" ht="13.5" customHeight="1" x14ac:dyDescent="0.15">
      <c r="AJ60151" s="2"/>
      <c r="AK60151" s="2"/>
    </row>
    <row r="60152" spans="36:37" ht="13.5" customHeight="1" x14ac:dyDescent="0.15">
      <c r="AJ60152" s="2"/>
      <c r="AK60152" s="2"/>
    </row>
    <row r="60153" spans="36:37" ht="13.5" customHeight="1" x14ac:dyDescent="0.15">
      <c r="AJ60153" s="2"/>
      <c r="AK60153" s="2"/>
    </row>
    <row r="60154" spans="36:37" ht="13.5" customHeight="1" x14ac:dyDescent="0.15">
      <c r="AJ60154" s="2"/>
      <c r="AK60154" s="2"/>
    </row>
    <row r="60155" spans="36:37" ht="13.5" customHeight="1" x14ac:dyDescent="0.15">
      <c r="AJ60155" s="2"/>
      <c r="AK60155" s="2"/>
    </row>
    <row r="60156" spans="36:37" ht="13.5" customHeight="1" x14ac:dyDescent="0.15">
      <c r="AJ60156" s="2"/>
      <c r="AK60156" s="2"/>
    </row>
    <row r="60157" spans="36:37" ht="13.5" customHeight="1" x14ac:dyDescent="0.15">
      <c r="AJ60157" s="2"/>
      <c r="AK60157" s="2"/>
    </row>
    <row r="60158" spans="36:37" ht="13.5" customHeight="1" x14ac:dyDescent="0.15">
      <c r="AJ60158" s="2"/>
      <c r="AK60158" s="2"/>
    </row>
    <row r="60159" spans="36:37" ht="13.5" customHeight="1" x14ac:dyDescent="0.15">
      <c r="AJ60159" s="2"/>
      <c r="AK60159" s="2"/>
    </row>
    <row r="60160" spans="36:37" ht="13.5" customHeight="1" x14ac:dyDescent="0.15">
      <c r="AJ60160" s="2"/>
      <c r="AK60160" s="2"/>
    </row>
    <row r="60161" spans="36:37" ht="13.5" customHeight="1" x14ac:dyDescent="0.15">
      <c r="AJ60161" s="2"/>
      <c r="AK60161" s="2"/>
    </row>
    <row r="60162" spans="36:37" ht="13.5" customHeight="1" x14ac:dyDescent="0.15">
      <c r="AJ60162" s="2"/>
      <c r="AK60162" s="2"/>
    </row>
    <row r="60163" spans="36:37" ht="13.5" customHeight="1" x14ac:dyDescent="0.15">
      <c r="AJ60163" s="2"/>
      <c r="AK60163" s="2"/>
    </row>
    <row r="60164" spans="36:37" ht="13.5" customHeight="1" x14ac:dyDescent="0.15">
      <c r="AJ60164" s="2"/>
      <c r="AK60164" s="2"/>
    </row>
    <row r="60165" spans="36:37" ht="13.5" customHeight="1" x14ac:dyDescent="0.15">
      <c r="AJ60165" s="2"/>
      <c r="AK60165" s="2"/>
    </row>
    <row r="60166" spans="36:37" ht="13.5" customHeight="1" x14ac:dyDescent="0.15">
      <c r="AJ60166" s="2"/>
      <c r="AK60166" s="2"/>
    </row>
    <row r="60167" spans="36:37" ht="13.5" customHeight="1" x14ac:dyDescent="0.15">
      <c r="AJ60167" s="2"/>
      <c r="AK60167" s="2"/>
    </row>
    <row r="60168" spans="36:37" ht="13.5" customHeight="1" x14ac:dyDescent="0.15">
      <c r="AJ60168" s="2"/>
      <c r="AK60168" s="2"/>
    </row>
    <row r="60169" spans="36:37" ht="13.5" customHeight="1" x14ac:dyDescent="0.15">
      <c r="AJ60169" s="2"/>
      <c r="AK60169" s="2"/>
    </row>
    <row r="60170" spans="36:37" ht="13.5" customHeight="1" x14ac:dyDescent="0.15">
      <c r="AJ60170" s="2"/>
      <c r="AK60170" s="2"/>
    </row>
    <row r="60171" spans="36:37" ht="13.5" customHeight="1" x14ac:dyDescent="0.15">
      <c r="AJ60171" s="2"/>
      <c r="AK60171" s="2"/>
    </row>
    <row r="60172" spans="36:37" ht="13.5" customHeight="1" x14ac:dyDescent="0.15">
      <c r="AJ60172" s="2"/>
      <c r="AK60172" s="2"/>
    </row>
    <row r="60173" spans="36:37" ht="13.5" customHeight="1" x14ac:dyDescent="0.15">
      <c r="AJ60173" s="2"/>
      <c r="AK60173" s="2"/>
    </row>
    <row r="60174" spans="36:37" ht="13.5" customHeight="1" x14ac:dyDescent="0.15">
      <c r="AJ60174" s="2"/>
      <c r="AK60174" s="2"/>
    </row>
    <row r="60175" spans="36:37" ht="13.5" customHeight="1" x14ac:dyDescent="0.15">
      <c r="AJ60175" s="2"/>
      <c r="AK60175" s="2"/>
    </row>
    <row r="60176" spans="36:37" ht="13.5" customHeight="1" x14ac:dyDescent="0.15">
      <c r="AJ60176" s="2"/>
      <c r="AK60176" s="2"/>
    </row>
    <row r="60177" spans="36:37" ht="13.5" customHeight="1" x14ac:dyDescent="0.15">
      <c r="AJ60177" s="2"/>
      <c r="AK60177" s="2"/>
    </row>
    <row r="60178" spans="36:37" ht="13.5" customHeight="1" x14ac:dyDescent="0.15">
      <c r="AJ60178" s="2"/>
      <c r="AK60178" s="2"/>
    </row>
    <row r="60179" spans="36:37" ht="13.5" customHeight="1" x14ac:dyDescent="0.15">
      <c r="AJ60179" s="2"/>
      <c r="AK60179" s="2"/>
    </row>
    <row r="60180" spans="36:37" ht="13.5" customHeight="1" x14ac:dyDescent="0.15">
      <c r="AJ60180" s="2"/>
      <c r="AK60180" s="2"/>
    </row>
    <row r="60181" spans="36:37" ht="13.5" customHeight="1" x14ac:dyDescent="0.15">
      <c r="AJ60181" s="2"/>
      <c r="AK60181" s="2"/>
    </row>
    <row r="60182" spans="36:37" ht="13.5" customHeight="1" x14ac:dyDescent="0.15">
      <c r="AJ60182" s="2"/>
      <c r="AK60182" s="2"/>
    </row>
    <row r="60183" spans="36:37" ht="13.5" customHeight="1" x14ac:dyDescent="0.15">
      <c r="AJ60183" s="2"/>
      <c r="AK60183" s="2"/>
    </row>
    <row r="60184" spans="36:37" ht="13.5" customHeight="1" x14ac:dyDescent="0.15">
      <c r="AJ60184" s="2"/>
      <c r="AK60184" s="2"/>
    </row>
    <row r="60185" spans="36:37" ht="13.5" customHeight="1" x14ac:dyDescent="0.15">
      <c r="AJ60185" s="2"/>
      <c r="AK60185" s="2"/>
    </row>
    <row r="60186" spans="36:37" ht="13.5" customHeight="1" x14ac:dyDescent="0.15">
      <c r="AJ60186" s="2"/>
      <c r="AK60186" s="2"/>
    </row>
    <row r="60187" spans="36:37" ht="13.5" customHeight="1" x14ac:dyDescent="0.15">
      <c r="AJ60187" s="2"/>
      <c r="AK60187" s="2"/>
    </row>
    <row r="60188" spans="36:37" ht="13.5" customHeight="1" x14ac:dyDescent="0.15">
      <c r="AJ60188" s="2"/>
      <c r="AK60188" s="2"/>
    </row>
    <row r="60189" spans="36:37" ht="13.5" customHeight="1" x14ac:dyDescent="0.15">
      <c r="AJ60189" s="2"/>
      <c r="AK60189" s="2"/>
    </row>
    <row r="60190" spans="36:37" ht="13.5" customHeight="1" x14ac:dyDescent="0.15">
      <c r="AJ60190" s="2"/>
      <c r="AK60190" s="2"/>
    </row>
    <row r="60191" spans="36:37" ht="13.5" customHeight="1" x14ac:dyDescent="0.15">
      <c r="AJ60191" s="2"/>
      <c r="AK60191" s="2"/>
    </row>
    <row r="60192" spans="36:37" ht="13.5" customHeight="1" x14ac:dyDescent="0.15">
      <c r="AJ60192" s="2"/>
      <c r="AK60192" s="2"/>
    </row>
    <row r="60193" spans="36:37" ht="13.5" customHeight="1" x14ac:dyDescent="0.15">
      <c r="AJ60193" s="2"/>
      <c r="AK60193" s="2"/>
    </row>
    <row r="60194" spans="36:37" ht="13.5" customHeight="1" x14ac:dyDescent="0.15">
      <c r="AJ60194" s="2"/>
      <c r="AK60194" s="2"/>
    </row>
    <row r="60195" spans="36:37" ht="13.5" customHeight="1" x14ac:dyDescent="0.15">
      <c r="AJ60195" s="2"/>
      <c r="AK60195" s="2"/>
    </row>
    <row r="60196" spans="36:37" ht="13.5" customHeight="1" x14ac:dyDescent="0.15">
      <c r="AJ60196" s="2"/>
      <c r="AK60196" s="2"/>
    </row>
    <row r="60197" spans="36:37" ht="13.5" customHeight="1" x14ac:dyDescent="0.15">
      <c r="AJ60197" s="2"/>
      <c r="AK60197" s="2"/>
    </row>
    <row r="60198" spans="36:37" ht="13.5" customHeight="1" x14ac:dyDescent="0.15">
      <c r="AJ60198" s="2"/>
      <c r="AK60198" s="2"/>
    </row>
    <row r="60199" spans="36:37" ht="13.5" customHeight="1" x14ac:dyDescent="0.15">
      <c r="AJ60199" s="2"/>
      <c r="AK60199" s="2"/>
    </row>
    <row r="60200" spans="36:37" ht="13.5" customHeight="1" x14ac:dyDescent="0.15">
      <c r="AJ60200" s="2"/>
      <c r="AK60200" s="2"/>
    </row>
    <row r="60201" spans="36:37" ht="13.5" customHeight="1" x14ac:dyDescent="0.15">
      <c r="AJ60201" s="2"/>
      <c r="AK60201" s="2"/>
    </row>
    <row r="60202" spans="36:37" ht="13.5" customHeight="1" x14ac:dyDescent="0.15">
      <c r="AJ60202" s="2"/>
      <c r="AK60202" s="2"/>
    </row>
    <row r="60203" spans="36:37" ht="13.5" customHeight="1" x14ac:dyDescent="0.15">
      <c r="AJ60203" s="2"/>
      <c r="AK60203" s="2"/>
    </row>
    <row r="60204" spans="36:37" ht="13.5" customHeight="1" x14ac:dyDescent="0.15">
      <c r="AJ60204" s="2"/>
      <c r="AK60204" s="2"/>
    </row>
    <row r="60205" spans="36:37" ht="13.5" customHeight="1" x14ac:dyDescent="0.15">
      <c r="AJ60205" s="2"/>
      <c r="AK60205" s="2"/>
    </row>
    <row r="60206" spans="36:37" ht="13.5" customHeight="1" x14ac:dyDescent="0.15">
      <c r="AJ60206" s="2"/>
      <c r="AK60206" s="2"/>
    </row>
    <row r="60207" spans="36:37" ht="13.5" customHeight="1" x14ac:dyDescent="0.15">
      <c r="AJ60207" s="2"/>
      <c r="AK60207" s="2"/>
    </row>
    <row r="60208" spans="36:37" ht="13.5" customHeight="1" x14ac:dyDescent="0.15">
      <c r="AJ60208" s="2"/>
      <c r="AK60208" s="2"/>
    </row>
    <row r="60209" spans="36:37" ht="13.5" customHeight="1" x14ac:dyDescent="0.15">
      <c r="AJ60209" s="2"/>
      <c r="AK60209" s="2"/>
    </row>
    <row r="60210" spans="36:37" ht="13.5" customHeight="1" x14ac:dyDescent="0.15">
      <c r="AJ60210" s="2"/>
      <c r="AK60210" s="2"/>
    </row>
    <row r="60211" spans="36:37" ht="13.5" customHeight="1" x14ac:dyDescent="0.15">
      <c r="AJ60211" s="2"/>
      <c r="AK60211" s="2"/>
    </row>
    <row r="60212" spans="36:37" ht="13.5" customHeight="1" x14ac:dyDescent="0.15">
      <c r="AJ60212" s="2"/>
      <c r="AK60212" s="2"/>
    </row>
    <row r="60213" spans="36:37" ht="13.5" customHeight="1" x14ac:dyDescent="0.15">
      <c r="AJ60213" s="2"/>
      <c r="AK60213" s="2"/>
    </row>
    <row r="60214" spans="36:37" ht="13.5" customHeight="1" x14ac:dyDescent="0.15">
      <c r="AJ60214" s="2"/>
      <c r="AK60214" s="2"/>
    </row>
    <row r="60215" spans="36:37" ht="13.5" customHeight="1" x14ac:dyDescent="0.15">
      <c r="AJ60215" s="2"/>
      <c r="AK60215" s="2"/>
    </row>
    <row r="60216" spans="36:37" ht="13.5" customHeight="1" x14ac:dyDescent="0.15">
      <c r="AJ60216" s="2"/>
      <c r="AK60216" s="2"/>
    </row>
    <row r="60217" spans="36:37" ht="13.5" customHeight="1" x14ac:dyDescent="0.15">
      <c r="AJ60217" s="2"/>
      <c r="AK60217" s="2"/>
    </row>
    <row r="60218" spans="36:37" ht="13.5" customHeight="1" x14ac:dyDescent="0.15">
      <c r="AJ60218" s="2"/>
      <c r="AK60218" s="2"/>
    </row>
    <row r="60219" spans="36:37" ht="13.5" customHeight="1" x14ac:dyDescent="0.15">
      <c r="AJ60219" s="2"/>
      <c r="AK60219" s="2"/>
    </row>
    <row r="60220" spans="36:37" ht="13.5" customHeight="1" x14ac:dyDescent="0.15">
      <c r="AJ60220" s="2"/>
      <c r="AK60220" s="2"/>
    </row>
    <row r="60221" spans="36:37" ht="13.5" customHeight="1" x14ac:dyDescent="0.15">
      <c r="AJ60221" s="2"/>
      <c r="AK60221" s="2"/>
    </row>
    <row r="60222" spans="36:37" ht="13.5" customHeight="1" x14ac:dyDescent="0.15">
      <c r="AJ60222" s="2"/>
      <c r="AK60222" s="2"/>
    </row>
    <row r="60223" spans="36:37" ht="13.5" customHeight="1" x14ac:dyDescent="0.15">
      <c r="AJ60223" s="2"/>
      <c r="AK60223" s="2"/>
    </row>
    <row r="60224" spans="36:37" ht="13.5" customHeight="1" x14ac:dyDescent="0.15">
      <c r="AJ60224" s="2"/>
      <c r="AK60224" s="2"/>
    </row>
    <row r="60225" spans="36:37" ht="13.5" customHeight="1" x14ac:dyDescent="0.15">
      <c r="AJ60225" s="2"/>
      <c r="AK60225" s="2"/>
    </row>
    <row r="60226" spans="36:37" ht="13.5" customHeight="1" x14ac:dyDescent="0.15">
      <c r="AJ60226" s="2"/>
      <c r="AK60226" s="2"/>
    </row>
    <row r="60227" spans="36:37" ht="13.5" customHeight="1" x14ac:dyDescent="0.15">
      <c r="AJ60227" s="2"/>
      <c r="AK60227" s="2"/>
    </row>
    <row r="60228" spans="36:37" ht="13.5" customHeight="1" x14ac:dyDescent="0.15">
      <c r="AJ60228" s="2"/>
      <c r="AK60228" s="2"/>
    </row>
    <row r="60229" spans="36:37" ht="13.5" customHeight="1" x14ac:dyDescent="0.15">
      <c r="AJ60229" s="2"/>
      <c r="AK60229" s="2"/>
    </row>
    <row r="60230" spans="36:37" ht="13.5" customHeight="1" x14ac:dyDescent="0.15">
      <c r="AJ60230" s="2"/>
      <c r="AK60230" s="2"/>
    </row>
    <row r="60231" spans="36:37" ht="13.5" customHeight="1" x14ac:dyDescent="0.15">
      <c r="AJ60231" s="2"/>
      <c r="AK60231" s="2"/>
    </row>
    <row r="60232" spans="36:37" ht="13.5" customHeight="1" x14ac:dyDescent="0.15">
      <c r="AJ60232" s="2"/>
      <c r="AK60232" s="2"/>
    </row>
    <row r="60233" spans="36:37" ht="13.5" customHeight="1" x14ac:dyDescent="0.15">
      <c r="AJ60233" s="2"/>
      <c r="AK60233" s="2"/>
    </row>
    <row r="60234" spans="36:37" ht="13.5" customHeight="1" x14ac:dyDescent="0.15">
      <c r="AJ60234" s="2"/>
      <c r="AK60234" s="2"/>
    </row>
    <row r="60235" spans="36:37" ht="13.5" customHeight="1" x14ac:dyDescent="0.15">
      <c r="AJ60235" s="2"/>
      <c r="AK60235" s="2"/>
    </row>
    <row r="60236" spans="36:37" ht="13.5" customHeight="1" x14ac:dyDescent="0.15">
      <c r="AJ60236" s="2"/>
      <c r="AK60236" s="2"/>
    </row>
    <row r="60237" spans="36:37" ht="13.5" customHeight="1" x14ac:dyDescent="0.15">
      <c r="AJ60237" s="2"/>
      <c r="AK60237" s="2"/>
    </row>
    <row r="60238" spans="36:37" ht="13.5" customHeight="1" x14ac:dyDescent="0.15">
      <c r="AJ60238" s="2"/>
      <c r="AK60238" s="2"/>
    </row>
    <row r="60239" spans="36:37" ht="13.5" customHeight="1" x14ac:dyDescent="0.15">
      <c r="AJ60239" s="2"/>
      <c r="AK60239" s="2"/>
    </row>
    <row r="60240" spans="36:37" ht="13.5" customHeight="1" x14ac:dyDescent="0.15">
      <c r="AJ60240" s="2"/>
      <c r="AK60240" s="2"/>
    </row>
    <row r="60241" spans="36:37" ht="13.5" customHeight="1" x14ac:dyDescent="0.15">
      <c r="AJ60241" s="2"/>
      <c r="AK60241" s="2"/>
    </row>
    <row r="60242" spans="36:37" ht="13.5" customHeight="1" x14ac:dyDescent="0.15">
      <c r="AJ60242" s="2"/>
      <c r="AK60242" s="2"/>
    </row>
    <row r="60243" spans="36:37" ht="13.5" customHeight="1" x14ac:dyDescent="0.15">
      <c r="AJ60243" s="2"/>
      <c r="AK60243" s="2"/>
    </row>
    <row r="60244" spans="36:37" ht="13.5" customHeight="1" x14ac:dyDescent="0.15">
      <c r="AJ60244" s="2"/>
      <c r="AK60244" s="2"/>
    </row>
    <row r="60245" spans="36:37" ht="13.5" customHeight="1" x14ac:dyDescent="0.15">
      <c r="AJ60245" s="2"/>
      <c r="AK60245" s="2"/>
    </row>
    <row r="60246" spans="36:37" ht="13.5" customHeight="1" x14ac:dyDescent="0.15">
      <c r="AJ60246" s="2"/>
      <c r="AK60246" s="2"/>
    </row>
    <row r="60247" spans="36:37" ht="13.5" customHeight="1" x14ac:dyDescent="0.15">
      <c r="AJ60247" s="2"/>
      <c r="AK60247" s="2"/>
    </row>
    <row r="60248" spans="36:37" ht="13.5" customHeight="1" x14ac:dyDescent="0.15">
      <c r="AJ60248" s="2"/>
      <c r="AK60248" s="2"/>
    </row>
    <row r="60249" spans="36:37" ht="13.5" customHeight="1" x14ac:dyDescent="0.15">
      <c r="AJ60249" s="2"/>
      <c r="AK60249" s="2"/>
    </row>
    <row r="60250" spans="36:37" ht="13.5" customHeight="1" x14ac:dyDescent="0.15">
      <c r="AJ60250" s="2"/>
      <c r="AK60250" s="2"/>
    </row>
    <row r="60251" spans="36:37" ht="13.5" customHeight="1" x14ac:dyDescent="0.15">
      <c r="AJ60251" s="2"/>
      <c r="AK60251" s="2"/>
    </row>
    <row r="60252" spans="36:37" ht="13.5" customHeight="1" x14ac:dyDescent="0.15">
      <c r="AJ60252" s="2"/>
      <c r="AK60252" s="2"/>
    </row>
    <row r="60253" spans="36:37" ht="13.5" customHeight="1" x14ac:dyDescent="0.15">
      <c r="AJ60253" s="2"/>
      <c r="AK60253" s="2"/>
    </row>
    <row r="60254" spans="36:37" ht="13.5" customHeight="1" x14ac:dyDescent="0.15">
      <c r="AJ60254" s="2"/>
      <c r="AK60254" s="2"/>
    </row>
    <row r="60255" spans="36:37" ht="13.5" customHeight="1" x14ac:dyDescent="0.15">
      <c r="AJ60255" s="2"/>
      <c r="AK60255" s="2"/>
    </row>
    <row r="60256" spans="36:37" ht="13.5" customHeight="1" x14ac:dyDescent="0.15">
      <c r="AJ60256" s="2"/>
      <c r="AK60256" s="2"/>
    </row>
    <row r="60257" spans="36:37" ht="13.5" customHeight="1" x14ac:dyDescent="0.15">
      <c r="AJ60257" s="2"/>
      <c r="AK60257" s="2"/>
    </row>
    <row r="60258" spans="36:37" ht="13.5" customHeight="1" x14ac:dyDescent="0.15">
      <c r="AJ60258" s="2"/>
      <c r="AK60258" s="2"/>
    </row>
    <row r="60259" spans="36:37" ht="13.5" customHeight="1" x14ac:dyDescent="0.15">
      <c r="AJ60259" s="2"/>
      <c r="AK60259" s="2"/>
    </row>
    <row r="60260" spans="36:37" ht="13.5" customHeight="1" x14ac:dyDescent="0.15">
      <c r="AJ60260" s="2"/>
      <c r="AK60260" s="2"/>
    </row>
    <row r="60261" spans="36:37" ht="13.5" customHeight="1" x14ac:dyDescent="0.15">
      <c r="AJ60261" s="2"/>
      <c r="AK60261" s="2"/>
    </row>
    <row r="60262" spans="36:37" ht="13.5" customHeight="1" x14ac:dyDescent="0.15">
      <c r="AJ60262" s="2"/>
      <c r="AK60262" s="2"/>
    </row>
    <row r="60263" spans="36:37" ht="13.5" customHeight="1" x14ac:dyDescent="0.15">
      <c r="AJ60263" s="2"/>
      <c r="AK60263" s="2"/>
    </row>
    <row r="60264" spans="36:37" ht="13.5" customHeight="1" x14ac:dyDescent="0.15">
      <c r="AJ60264" s="2"/>
      <c r="AK60264" s="2"/>
    </row>
    <row r="60265" spans="36:37" ht="13.5" customHeight="1" x14ac:dyDescent="0.15">
      <c r="AJ60265" s="2"/>
      <c r="AK60265" s="2"/>
    </row>
    <row r="60266" spans="36:37" ht="13.5" customHeight="1" x14ac:dyDescent="0.15">
      <c r="AJ60266" s="2"/>
      <c r="AK60266" s="2"/>
    </row>
    <row r="60267" spans="36:37" ht="13.5" customHeight="1" x14ac:dyDescent="0.15">
      <c r="AJ60267" s="2"/>
      <c r="AK60267" s="2"/>
    </row>
    <row r="60268" spans="36:37" ht="13.5" customHeight="1" x14ac:dyDescent="0.15">
      <c r="AJ60268" s="2"/>
      <c r="AK60268" s="2"/>
    </row>
    <row r="60269" spans="36:37" ht="13.5" customHeight="1" x14ac:dyDescent="0.15">
      <c r="AJ60269" s="2"/>
      <c r="AK60269" s="2"/>
    </row>
    <row r="60270" spans="36:37" ht="13.5" customHeight="1" x14ac:dyDescent="0.15">
      <c r="AJ60270" s="2"/>
      <c r="AK60270" s="2"/>
    </row>
    <row r="60271" spans="36:37" ht="13.5" customHeight="1" x14ac:dyDescent="0.15">
      <c r="AJ60271" s="2"/>
      <c r="AK60271" s="2"/>
    </row>
    <row r="60272" spans="36:37" ht="13.5" customHeight="1" x14ac:dyDescent="0.15">
      <c r="AJ60272" s="2"/>
      <c r="AK60272" s="2"/>
    </row>
    <row r="60273" spans="36:37" ht="13.5" customHeight="1" x14ac:dyDescent="0.15">
      <c r="AJ60273" s="2"/>
      <c r="AK60273" s="2"/>
    </row>
    <row r="60274" spans="36:37" ht="13.5" customHeight="1" x14ac:dyDescent="0.15">
      <c r="AJ60274" s="2"/>
      <c r="AK60274" s="2"/>
    </row>
    <row r="60275" spans="36:37" ht="13.5" customHeight="1" x14ac:dyDescent="0.15">
      <c r="AJ60275" s="2"/>
      <c r="AK60275" s="2"/>
    </row>
    <row r="60276" spans="36:37" ht="13.5" customHeight="1" x14ac:dyDescent="0.15">
      <c r="AJ60276" s="2"/>
      <c r="AK60276" s="2"/>
    </row>
    <row r="60277" spans="36:37" ht="13.5" customHeight="1" x14ac:dyDescent="0.15">
      <c r="AJ60277" s="2"/>
      <c r="AK60277" s="2"/>
    </row>
    <row r="60278" spans="36:37" ht="13.5" customHeight="1" x14ac:dyDescent="0.15">
      <c r="AJ60278" s="2"/>
      <c r="AK60278" s="2"/>
    </row>
    <row r="60279" spans="36:37" ht="13.5" customHeight="1" x14ac:dyDescent="0.15">
      <c r="AJ60279" s="2"/>
      <c r="AK60279" s="2"/>
    </row>
    <row r="60280" spans="36:37" ht="13.5" customHeight="1" x14ac:dyDescent="0.15">
      <c r="AJ60280" s="2"/>
      <c r="AK60280" s="2"/>
    </row>
    <row r="60281" spans="36:37" ht="13.5" customHeight="1" x14ac:dyDescent="0.15">
      <c r="AJ60281" s="2"/>
      <c r="AK60281" s="2"/>
    </row>
    <row r="60282" spans="36:37" ht="13.5" customHeight="1" x14ac:dyDescent="0.15">
      <c r="AJ60282" s="2"/>
      <c r="AK60282" s="2"/>
    </row>
    <row r="60283" spans="36:37" ht="13.5" customHeight="1" x14ac:dyDescent="0.15">
      <c r="AJ60283" s="2"/>
      <c r="AK60283" s="2"/>
    </row>
    <row r="60284" spans="36:37" ht="13.5" customHeight="1" x14ac:dyDescent="0.15">
      <c r="AJ60284" s="2"/>
      <c r="AK60284" s="2"/>
    </row>
    <row r="60285" spans="36:37" ht="13.5" customHeight="1" x14ac:dyDescent="0.15">
      <c r="AJ60285" s="2"/>
      <c r="AK60285" s="2"/>
    </row>
    <row r="60286" spans="36:37" ht="13.5" customHeight="1" x14ac:dyDescent="0.15">
      <c r="AJ60286" s="2"/>
      <c r="AK60286" s="2"/>
    </row>
    <row r="60287" spans="36:37" ht="13.5" customHeight="1" x14ac:dyDescent="0.15">
      <c r="AJ60287" s="2"/>
      <c r="AK60287" s="2"/>
    </row>
    <row r="60288" spans="36:37" ht="13.5" customHeight="1" x14ac:dyDescent="0.15">
      <c r="AJ60288" s="2"/>
      <c r="AK60288" s="2"/>
    </row>
    <row r="60289" spans="36:37" ht="13.5" customHeight="1" x14ac:dyDescent="0.15">
      <c r="AJ60289" s="2"/>
      <c r="AK60289" s="2"/>
    </row>
    <row r="60290" spans="36:37" ht="13.5" customHeight="1" x14ac:dyDescent="0.15">
      <c r="AJ60290" s="2"/>
      <c r="AK60290" s="2"/>
    </row>
    <row r="60291" spans="36:37" ht="13.5" customHeight="1" x14ac:dyDescent="0.15">
      <c r="AJ60291" s="2"/>
      <c r="AK60291" s="2"/>
    </row>
    <row r="60292" spans="36:37" ht="13.5" customHeight="1" x14ac:dyDescent="0.15">
      <c r="AJ60292" s="2"/>
      <c r="AK60292" s="2"/>
    </row>
    <row r="60293" spans="36:37" ht="13.5" customHeight="1" x14ac:dyDescent="0.15">
      <c r="AJ60293" s="2"/>
      <c r="AK60293" s="2"/>
    </row>
    <row r="60294" spans="36:37" ht="13.5" customHeight="1" x14ac:dyDescent="0.15">
      <c r="AJ60294" s="2"/>
      <c r="AK60294" s="2"/>
    </row>
    <row r="60295" spans="36:37" ht="13.5" customHeight="1" x14ac:dyDescent="0.15">
      <c r="AJ60295" s="2"/>
      <c r="AK60295" s="2"/>
    </row>
    <row r="60296" spans="36:37" ht="13.5" customHeight="1" x14ac:dyDescent="0.15">
      <c r="AJ60296" s="2"/>
      <c r="AK60296" s="2"/>
    </row>
    <row r="60297" spans="36:37" ht="13.5" customHeight="1" x14ac:dyDescent="0.15">
      <c r="AJ60297" s="2"/>
      <c r="AK60297" s="2"/>
    </row>
    <row r="60298" spans="36:37" ht="13.5" customHeight="1" x14ac:dyDescent="0.15">
      <c r="AJ60298" s="2"/>
      <c r="AK60298" s="2"/>
    </row>
    <row r="60299" spans="36:37" ht="13.5" customHeight="1" x14ac:dyDescent="0.15">
      <c r="AJ60299" s="2"/>
      <c r="AK60299" s="2"/>
    </row>
    <row r="60300" spans="36:37" ht="13.5" customHeight="1" x14ac:dyDescent="0.15">
      <c r="AJ60300" s="2"/>
      <c r="AK60300" s="2"/>
    </row>
    <row r="60301" spans="36:37" ht="13.5" customHeight="1" x14ac:dyDescent="0.15">
      <c r="AJ60301" s="2"/>
      <c r="AK60301" s="2"/>
    </row>
    <row r="60302" spans="36:37" ht="13.5" customHeight="1" x14ac:dyDescent="0.15">
      <c r="AJ60302" s="2"/>
      <c r="AK60302" s="2"/>
    </row>
    <row r="60303" spans="36:37" ht="13.5" customHeight="1" x14ac:dyDescent="0.15">
      <c r="AJ60303" s="2"/>
      <c r="AK60303" s="2"/>
    </row>
    <row r="60304" spans="36:37" ht="13.5" customHeight="1" x14ac:dyDescent="0.15">
      <c r="AJ60304" s="2"/>
      <c r="AK60304" s="2"/>
    </row>
    <row r="60305" spans="36:37" ht="13.5" customHeight="1" x14ac:dyDescent="0.15">
      <c r="AJ60305" s="2"/>
      <c r="AK60305" s="2"/>
    </row>
    <row r="60306" spans="36:37" ht="13.5" customHeight="1" x14ac:dyDescent="0.15">
      <c r="AJ60306" s="2"/>
      <c r="AK60306" s="2"/>
    </row>
    <row r="60307" spans="36:37" ht="13.5" customHeight="1" x14ac:dyDescent="0.15">
      <c r="AJ60307" s="2"/>
      <c r="AK60307" s="2"/>
    </row>
    <row r="60308" spans="36:37" ht="13.5" customHeight="1" x14ac:dyDescent="0.15">
      <c r="AJ60308" s="2"/>
      <c r="AK60308" s="2"/>
    </row>
    <row r="60309" spans="36:37" ht="13.5" customHeight="1" x14ac:dyDescent="0.15">
      <c r="AJ60309" s="2"/>
      <c r="AK60309" s="2"/>
    </row>
    <row r="60310" spans="36:37" ht="13.5" customHeight="1" x14ac:dyDescent="0.15">
      <c r="AJ60310" s="2"/>
      <c r="AK60310" s="2"/>
    </row>
    <row r="60311" spans="36:37" ht="13.5" customHeight="1" x14ac:dyDescent="0.15">
      <c r="AJ60311" s="2"/>
      <c r="AK60311" s="2"/>
    </row>
    <row r="60312" spans="36:37" ht="13.5" customHeight="1" x14ac:dyDescent="0.15">
      <c r="AJ60312" s="2"/>
      <c r="AK60312" s="2"/>
    </row>
    <row r="60313" spans="36:37" ht="13.5" customHeight="1" x14ac:dyDescent="0.15">
      <c r="AJ60313" s="2"/>
      <c r="AK60313" s="2"/>
    </row>
    <row r="60314" spans="36:37" ht="13.5" customHeight="1" x14ac:dyDescent="0.15">
      <c r="AJ60314" s="2"/>
      <c r="AK60314" s="2"/>
    </row>
    <row r="60315" spans="36:37" ht="13.5" customHeight="1" x14ac:dyDescent="0.15">
      <c r="AJ60315" s="2"/>
      <c r="AK60315" s="2"/>
    </row>
    <row r="60316" spans="36:37" ht="13.5" customHeight="1" x14ac:dyDescent="0.15">
      <c r="AJ60316" s="2"/>
      <c r="AK60316" s="2"/>
    </row>
    <row r="60317" spans="36:37" ht="13.5" customHeight="1" x14ac:dyDescent="0.15">
      <c r="AJ60317" s="2"/>
      <c r="AK60317" s="2"/>
    </row>
    <row r="60318" spans="36:37" ht="13.5" customHeight="1" x14ac:dyDescent="0.15">
      <c r="AJ60318" s="2"/>
      <c r="AK60318" s="2"/>
    </row>
    <row r="60319" spans="36:37" ht="13.5" customHeight="1" x14ac:dyDescent="0.15">
      <c r="AJ60319" s="2"/>
      <c r="AK60319" s="2"/>
    </row>
    <row r="60320" spans="36:37" ht="13.5" customHeight="1" x14ac:dyDescent="0.15">
      <c r="AJ60320" s="2"/>
      <c r="AK60320" s="2"/>
    </row>
    <row r="60321" spans="36:37" ht="13.5" customHeight="1" x14ac:dyDescent="0.15">
      <c r="AJ60321" s="2"/>
      <c r="AK60321" s="2"/>
    </row>
    <row r="60322" spans="36:37" ht="13.5" customHeight="1" x14ac:dyDescent="0.15">
      <c r="AJ60322" s="2"/>
      <c r="AK60322" s="2"/>
    </row>
    <row r="60323" spans="36:37" ht="13.5" customHeight="1" x14ac:dyDescent="0.15">
      <c r="AJ60323" s="2"/>
      <c r="AK60323" s="2"/>
    </row>
    <row r="60324" spans="36:37" ht="13.5" customHeight="1" x14ac:dyDescent="0.15">
      <c r="AJ60324" s="2"/>
      <c r="AK60324" s="2"/>
    </row>
    <row r="60325" spans="36:37" ht="13.5" customHeight="1" x14ac:dyDescent="0.15">
      <c r="AJ60325" s="2"/>
      <c r="AK60325" s="2"/>
    </row>
    <row r="60326" spans="36:37" ht="13.5" customHeight="1" x14ac:dyDescent="0.15">
      <c r="AJ60326" s="2"/>
      <c r="AK60326" s="2"/>
    </row>
    <row r="60327" spans="36:37" ht="13.5" customHeight="1" x14ac:dyDescent="0.15">
      <c r="AJ60327" s="2"/>
      <c r="AK60327" s="2"/>
    </row>
    <row r="60328" spans="36:37" ht="13.5" customHeight="1" x14ac:dyDescent="0.15">
      <c r="AJ60328" s="2"/>
      <c r="AK60328" s="2"/>
    </row>
    <row r="60329" spans="36:37" ht="13.5" customHeight="1" x14ac:dyDescent="0.15">
      <c r="AJ60329" s="2"/>
      <c r="AK60329" s="2"/>
    </row>
    <row r="60330" spans="36:37" ht="13.5" customHeight="1" x14ac:dyDescent="0.15">
      <c r="AJ60330" s="2"/>
      <c r="AK60330" s="2"/>
    </row>
    <row r="60331" spans="36:37" ht="13.5" customHeight="1" x14ac:dyDescent="0.15">
      <c r="AJ60331" s="2"/>
      <c r="AK60331" s="2"/>
    </row>
    <row r="60332" spans="36:37" ht="13.5" customHeight="1" x14ac:dyDescent="0.15">
      <c r="AJ60332" s="2"/>
      <c r="AK60332" s="2"/>
    </row>
    <row r="60333" spans="36:37" ht="13.5" customHeight="1" x14ac:dyDescent="0.15">
      <c r="AJ60333" s="2"/>
      <c r="AK60333" s="2"/>
    </row>
    <row r="60334" spans="36:37" ht="13.5" customHeight="1" x14ac:dyDescent="0.15">
      <c r="AJ60334" s="2"/>
      <c r="AK60334" s="2"/>
    </row>
    <row r="60335" spans="36:37" ht="13.5" customHeight="1" x14ac:dyDescent="0.15">
      <c r="AJ60335" s="2"/>
      <c r="AK60335" s="2"/>
    </row>
    <row r="60336" spans="36:37" ht="13.5" customHeight="1" x14ac:dyDescent="0.15">
      <c r="AJ60336" s="2"/>
      <c r="AK60336" s="2"/>
    </row>
    <row r="60337" spans="36:37" ht="13.5" customHeight="1" x14ac:dyDescent="0.15">
      <c r="AJ60337" s="2"/>
      <c r="AK60337" s="2"/>
    </row>
    <row r="60338" spans="36:37" ht="13.5" customHeight="1" x14ac:dyDescent="0.15">
      <c r="AJ60338" s="2"/>
      <c r="AK60338" s="2"/>
    </row>
    <row r="60339" spans="36:37" ht="13.5" customHeight="1" x14ac:dyDescent="0.15">
      <c r="AJ60339" s="2"/>
      <c r="AK60339" s="2"/>
    </row>
    <row r="60340" spans="36:37" ht="13.5" customHeight="1" x14ac:dyDescent="0.15">
      <c r="AJ60340" s="2"/>
      <c r="AK60340" s="2"/>
    </row>
    <row r="60341" spans="36:37" ht="13.5" customHeight="1" x14ac:dyDescent="0.15">
      <c r="AJ60341" s="2"/>
      <c r="AK60341" s="2"/>
    </row>
    <row r="60342" spans="36:37" ht="13.5" customHeight="1" x14ac:dyDescent="0.15">
      <c r="AJ60342" s="2"/>
      <c r="AK60342" s="2"/>
    </row>
    <row r="60343" spans="36:37" ht="13.5" customHeight="1" x14ac:dyDescent="0.15">
      <c r="AJ60343" s="2"/>
      <c r="AK60343" s="2"/>
    </row>
    <row r="60344" spans="36:37" ht="13.5" customHeight="1" x14ac:dyDescent="0.15">
      <c r="AJ60344" s="2"/>
      <c r="AK60344" s="2"/>
    </row>
    <row r="60345" spans="36:37" ht="13.5" customHeight="1" x14ac:dyDescent="0.15">
      <c r="AJ60345" s="2"/>
      <c r="AK60345" s="2"/>
    </row>
    <row r="60346" spans="36:37" ht="13.5" customHeight="1" x14ac:dyDescent="0.15">
      <c r="AJ60346" s="2"/>
      <c r="AK60346" s="2"/>
    </row>
    <row r="60347" spans="36:37" ht="13.5" customHeight="1" x14ac:dyDescent="0.15">
      <c r="AJ60347" s="2"/>
      <c r="AK60347" s="2"/>
    </row>
    <row r="60348" spans="36:37" ht="13.5" customHeight="1" x14ac:dyDescent="0.15">
      <c r="AJ60348" s="2"/>
      <c r="AK60348" s="2"/>
    </row>
    <row r="60349" spans="36:37" ht="13.5" customHeight="1" x14ac:dyDescent="0.15">
      <c r="AJ60349" s="2"/>
      <c r="AK60349" s="2"/>
    </row>
    <row r="60350" spans="36:37" ht="13.5" customHeight="1" x14ac:dyDescent="0.15">
      <c r="AJ60350" s="2"/>
      <c r="AK60350" s="2"/>
    </row>
    <row r="60351" spans="36:37" ht="13.5" customHeight="1" x14ac:dyDescent="0.15">
      <c r="AJ60351" s="2"/>
      <c r="AK60351" s="2"/>
    </row>
    <row r="60352" spans="36:37" ht="13.5" customHeight="1" x14ac:dyDescent="0.15">
      <c r="AJ60352" s="2"/>
      <c r="AK60352" s="2"/>
    </row>
    <row r="60353" spans="36:37" ht="13.5" customHeight="1" x14ac:dyDescent="0.15">
      <c r="AJ60353" s="2"/>
      <c r="AK60353" s="2"/>
    </row>
    <row r="60354" spans="36:37" ht="13.5" customHeight="1" x14ac:dyDescent="0.15">
      <c r="AJ60354" s="2"/>
      <c r="AK60354" s="2"/>
    </row>
    <row r="60355" spans="36:37" ht="13.5" customHeight="1" x14ac:dyDescent="0.15">
      <c r="AJ60355" s="2"/>
      <c r="AK60355" s="2"/>
    </row>
    <row r="60356" spans="36:37" ht="13.5" customHeight="1" x14ac:dyDescent="0.15">
      <c r="AJ60356" s="2"/>
      <c r="AK60356" s="2"/>
    </row>
    <row r="60357" spans="36:37" ht="13.5" customHeight="1" x14ac:dyDescent="0.15">
      <c r="AJ60357" s="2"/>
      <c r="AK60357" s="2"/>
    </row>
    <row r="60358" spans="36:37" ht="13.5" customHeight="1" x14ac:dyDescent="0.15">
      <c r="AJ60358" s="2"/>
      <c r="AK60358" s="2"/>
    </row>
    <row r="60359" spans="36:37" ht="13.5" customHeight="1" x14ac:dyDescent="0.15">
      <c r="AJ60359" s="2"/>
      <c r="AK60359" s="2"/>
    </row>
    <row r="60360" spans="36:37" ht="13.5" customHeight="1" x14ac:dyDescent="0.15">
      <c r="AJ60360" s="2"/>
      <c r="AK60360" s="2"/>
    </row>
    <row r="60361" spans="36:37" ht="13.5" customHeight="1" x14ac:dyDescent="0.15">
      <c r="AJ60361" s="2"/>
      <c r="AK60361" s="2"/>
    </row>
    <row r="60362" spans="36:37" ht="13.5" customHeight="1" x14ac:dyDescent="0.15">
      <c r="AJ60362" s="2"/>
      <c r="AK60362" s="2"/>
    </row>
    <row r="60363" spans="36:37" ht="13.5" customHeight="1" x14ac:dyDescent="0.15">
      <c r="AJ60363" s="2"/>
      <c r="AK60363" s="2"/>
    </row>
    <row r="60364" spans="36:37" ht="13.5" customHeight="1" x14ac:dyDescent="0.15">
      <c r="AJ60364" s="2"/>
      <c r="AK60364" s="2"/>
    </row>
    <row r="60365" spans="36:37" ht="13.5" customHeight="1" x14ac:dyDescent="0.15">
      <c r="AJ60365" s="2"/>
      <c r="AK60365" s="2"/>
    </row>
    <row r="60366" spans="36:37" ht="13.5" customHeight="1" x14ac:dyDescent="0.15">
      <c r="AJ60366" s="2"/>
      <c r="AK60366" s="2"/>
    </row>
    <row r="60367" spans="36:37" ht="13.5" customHeight="1" x14ac:dyDescent="0.15">
      <c r="AJ60367" s="2"/>
      <c r="AK60367" s="2"/>
    </row>
    <row r="60368" spans="36:37" ht="13.5" customHeight="1" x14ac:dyDescent="0.15">
      <c r="AJ60368" s="2"/>
      <c r="AK60368" s="2"/>
    </row>
    <row r="60369" spans="36:37" ht="13.5" customHeight="1" x14ac:dyDescent="0.15">
      <c r="AJ60369" s="2"/>
      <c r="AK60369" s="2"/>
    </row>
    <row r="60370" spans="36:37" ht="13.5" customHeight="1" x14ac:dyDescent="0.15">
      <c r="AJ60370" s="2"/>
      <c r="AK60370" s="2"/>
    </row>
    <row r="60371" spans="36:37" ht="13.5" customHeight="1" x14ac:dyDescent="0.15">
      <c r="AJ60371" s="2"/>
      <c r="AK60371" s="2"/>
    </row>
    <row r="60372" spans="36:37" ht="13.5" customHeight="1" x14ac:dyDescent="0.15">
      <c r="AJ60372" s="2"/>
      <c r="AK60372" s="2"/>
    </row>
    <row r="60373" spans="36:37" ht="13.5" customHeight="1" x14ac:dyDescent="0.15">
      <c r="AJ60373" s="2"/>
      <c r="AK60373" s="2"/>
    </row>
    <row r="60374" spans="36:37" ht="13.5" customHeight="1" x14ac:dyDescent="0.15">
      <c r="AJ60374" s="2"/>
      <c r="AK60374" s="2"/>
    </row>
    <row r="60375" spans="36:37" ht="13.5" customHeight="1" x14ac:dyDescent="0.15">
      <c r="AJ60375" s="2"/>
      <c r="AK60375" s="2"/>
    </row>
    <row r="60376" spans="36:37" ht="13.5" customHeight="1" x14ac:dyDescent="0.15">
      <c r="AJ60376" s="2"/>
      <c r="AK60376" s="2"/>
    </row>
    <row r="60377" spans="36:37" ht="13.5" customHeight="1" x14ac:dyDescent="0.15">
      <c r="AJ60377" s="2"/>
      <c r="AK60377" s="2"/>
    </row>
    <row r="60378" spans="36:37" ht="13.5" customHeight="1" x14ac:dyDescent="0.15">
      <c r="AJ60378" s="2"/>
      <c r="AK60378" s="2"/>
    </row>
    <row r="60379" spans="36:37" ht="13.5" customHeight="1" x14ac:dyDescent="0.15">
      <c r="AJ60379" s="2"/>
      <c r="AK60379" s="2"/>
    </row>
    <row r="60380" spans="36:37" ht="13.5" customHeight="1" x14ac:dyDescent="0.15">
      <c r="AJ60380" s="2"/>
      <c r="AK60380" s="2"/>
    </row>
    <row r="60381" spans="36:37" ht="13.5" customHeight="1" x14ac:dyDescent="0.15">
      <c r="AJ60381" s="2"/>
      <c r="AK60381" s="2"/>
    </row>
    <row r="60382" spans="36:37" ht="13.5" customHeight="1" x14ac:dyDescent="0.15">
      <c r="AJ60382" s="2"/>
      <c r="AK60382" s="2"/>
    </row>
    <row r="60383" spans="36:37" ht="13.5" customHeight="1" x14ac:dyDescent="0.15">
      <c r="AJ60383" s="2"/>
      <c r="AK60383" s="2"/>
    </row>
    <row r="60384" spans="36:37" ht="13.5" customHeight="1" x14ac:dyDescent="0.15">
      <c r="AJ60384" s="2"/>
      <c r="AK60384" s="2"/>
    </row>
    <row r="60385" spans="36:37" ht="13.5" customHeight="1" x14ac:dyDescent="0.15">
      <c r="AJ60385" s="2"/>
      <c r="AK60385" s="2"/>
    </row>
    <row r="60386" spans="36:37" ht="13.5" customHeight="1" x14ac:dyDescent="0.15">
      <c r="AJ60386" s="2"/>
      <c r="AK60386" s="2"/>
    </row>
    <row r="60387" spans="36:37" ht="13.5" customHeight="1" x14ac:dyDescent="0.15">
      <c r="AJ60387" s="2"/>
      <c r="AK60387" s="2"/>
    </row>
    <row r="60388" spans="36:37" ht="13.5" customHeight="1" x14ac:dyDescent="0.15">
      <c r="AJ60388" s="2"/>
      <c r="AK60388" s="2"/>
    </row>
    <row r="60389" spans="36:37" ht="13.5" customHeight="1" x14ac:dyDescent="0.15">
      <c r="AJ60389" s="2"/>
      <c r="AK60389" s="2"/>
    </row>
    <row r="60390" spans="36:37" ht="13.5" customHeight="1" x14ac:dyDescent="0.15">
      <c r="AJ60390" s="2"/>
      <c r="AK60390" s="2"/>
    </row>
    <row r="60391" spans="36:37" ht="13.5" customHeight="1" x14ac:dyDescent="0.15">
      <c r="AJ60391" s="2"/>
      <c r="AK60391" s="2"/>
    </row>
    <row r="60392" spans="36:37" ht="13.5" customHeight="1" x14ac:dyDescent="0.15">
      <c r="AJ60392" s="2"/>
      <c r="AK60392" s="2"/>
    </row>
    <row r="60393" spans="36:37" ht="13.5" customHeight="1" x14ac:dyDescent="0.15">
      <c r="AJ60393" s="2"/>
      <c r="AK60393" s="2"/>
    </row>
    <row r="60394" spans="36:37" ht="13.5" customHeight="1" x14ac:dyDescent="0.15">
      <c r="AJ60394" s="2"/>
      <c r="AK60394" s="2"/>
    </row>
    <row r="60395" spans="36:37" ht="13.5" customHeight="1" x14ac:dyDescent="0.15">
      <c r="AJ60395" s="2"/>
      <c r="AK60395" s="2"/>
    </row>
    <row r="60396" spans="36:37" ht="13.5" customHeight="1" x14ac:dyDescent="0.15">
      <c r="AJ60396" s="2"/>
      <c r="AK60396" s="2"/>
    </row>
    <row r="60397" spans="36:37" ht="13.5" customHeight="1" x14ac:dyDescent="0.15">
      <c r="AJ60397" s="2"/>
      <c r="AK60397" s="2"/>
    </row>
    <row r="60398" spans="36:37" ht="13.5" customHeight="1" x14ac:dyDescent="0.15">
      <c r="AJ60398" s="2"/>
      <c r="AK60398" s="2"/>
    </row>
    <row r="60399" spans="36:37" ht="13.5" customHeight="1" x14ac:dyDescent="0.15">
      <c r="AJ60399" s="2"/>
      <c r="AK60399" s="2"/>
    </row>
    <row r="60400" spans="36:37" ht="13.5" customHeight="1" x14ac:dyDescent="0.15">
      <c r="AJ60400" s="2"/>
      <c r="AK60400" s="2"/>
    </row>
    <row r="60401" spans="36:37" ht="13.5" customHeight="1" x14ac:dyDescent="0.15">
      <c r="AJ60401" s="2"/>
      <c r="AK60401" s="2"/>
    </row>
    <row r="60402" spans="36:37" ht="13.5" customHeight="1" x14ac:dyDescent="0.15">
      <c r="AJ60402" s="2"/>
      <c r="AK60402" s="2"/>
    </row>
    <row r="60403" spans="36:37" ht="13.5" customHeight="1" x14ac:dyDescent="0.15">
      <c r="AJ60403" s="2"/>
      <c r="AK60403" s="2"/>
    </row>
    <row r="60404" spans="36:37" ht="13.5" customHeight="1" x14ac:dyDescent="0.15">
      <c r="AJ60404" s="2"/>
      <c r="AK60404" s="2"/>
    </row>
    <row r="60405" spans="36:37" ht="13.5" customHeight="1" x14ac:dyDescent="0.15">
      <c r="AJ60405" s="2"/>
      <c r="AK60405" s="2"/>
    </row>
    <row r="60406" spans="36:37" ht="13.5" customHeight="1" x14ac:dyDescent="0.15">
      <c r="AJ60406" s="2"/>
      <c r="AK60406" s="2"/>
    </row>
    <row r="60407" spans="36:37" ht="13.5" customHeight="1" x14ac:dyDescent="0.15">
      <c r="AJ60407" s="2"/>
      <c r="AK60407" s="2"/>
    </row>
    <row r="60408" spans="36:37" ht="13.5" customHeight="1" x14ac:dyDescent="0.15">
      <c r="AJ60408" s="2"/>
      <c r="AK60408" s="2"/>
    </row>
    <row r="60409" spans="36:37" ht="13.5" customHeight="1" x14ac:dyDescent="0.15">
      <c r="AJ60409" s="2"/>
      <c r="AK60409" s="2"/>
    </row>
    <row r="60410" spans="36:37" ht="13.5" customHeight="1" x14ac:dyDescent="0.15">
      <c r="AJ60410" s="2"/>
      <c r="AK60410" s="2"/>
    </row>
    <row r="60411" spans="36:37" ht="13.5" customHeight="1" x14ac:dyDescent="0.15">
      <c r="AJ60411" s="2"/>
      <c r="AK60411" s="2"/>
    </row>
    <row r="60412" spans="36:37" ht="13.5" customHeight="1" x14ac:dyDescent="0.15">
      <c r="AJ60412" s="2"/>
      <c r="AK60412" s="2"/>
    </row>
    <row r="60413" spans="36:37" ht="13.5" customHeight="1" x14ac:dyDescent="0.15">
      <c r="AJ60413" s="2"/>
      <c r="AK60413" s="2"/>
    </row>
    <row r="60414" spans="36:37" ht="13.5" customHeight="1" x14ac:dyDescent="0.15">
      <c r="AJ60414" s="2"/>
      <c r="AK60414" s="2"/>
    </row>
    <row r="60415" spans="36:37" ht="13.5" customHeight="1" x14ac:dyDescent="0.15">
      <c r="AJ60415" s="2"/>
      <c r="AK60415" s="2"/>
    </row>
    <row r="60416" spans="36:37" ht="13.5" customHeight="1" x14ac:dyDescent="0.15">
      <c r="AJ60416" s="2"/>
      <c r="AK60416" s="2"/>
    </row>
    <row r="60417" spans="36:37" ht="13.5" customHeight="1" x14ac:dyDescent="0.15">
      <c r="AJ60417" s="2"/>
      <c r="AK60417" s="2"/>
    </row>
    <row r="60418" spans="36:37" ht="13.5" customHeight="1" x14ac:dyDescent="0.15">
      <c r="AJ60418" s="2"/>
      <c r="AK60418" s="2"/>
    </row>
    <row r="60419" spans="36:37" ht="13.5" customHeight="1" x14ac:dyDescent="0.15">
      <c r="AJ60419" s="2"/>
      <c r="AK60419" s="2"/>
    </row>
    <row r="60420" spans="36:37" ht="13.5" customHeight="1" x14ac:dyDescent="0.15">
      <c r="AJ60420" s="2"/>
      <c r="AK60420" s="2"/>
    </row>
    <row r="60421" spans="36:37" ht="13.5" customHeight="1" x14ac:dyDescent="0.15">
      <c r="AJ60421" s="2"/>
      <c r="AK60421" s="2"/>
    </row>
    <row r="60422" spans="36:37" ht="13.5" customHeight="1" x14ac:dyDescent="0.15">
      <c r="AJ60422" s="2"/>
      <c r="AK60422" s="2"/>
    </row>
    <row r="60423" spans="36:37" ht="13.5" customHeight="1" x14ac:dyDescent="0.15">
      <c r="AJ60423" s="2"/>
      <c r="AK60423" s="2"/>
    </row>
    <row r="60424" spans="36:37" ht="13.5" customHeight="1" x14ac:dyDescent="0.15">
      <c r="AJ60424" s="2"/>
      <c r="AK60424" s="2"/>
    </row>
    <row r="60425" spans="36:37" ht="13.5" customHeight="1" x14ac:dyDescent="0.15">
      <c r="AJ60425" s="2"/>
      <c r="AK60425" s="2"/>
    </row>
    <row r="60426" spans="36:37" ht="13.5" customHeight="1" x14ac:dyDescent="0.15">
      <c r="AJ60426" s="2"/>
      <c r="AK60426" s="2"/>
    </row>
    <row r="60427" spans="36:37" ht="13.5" customHeight="1" x14ac:dyDescent="0.15">
      <c r="AJ60427" s="2"/>
      <c r="AK60427" s="2"/>
    </row>
    <row r="60428" spans="36:37" ht="13.5" customHeight="1" x14ac:dyDescent="0.15">
      <c r="AJ60428" s="2"/>
      <c r="AK60428" s="2"/>
    </row>
    <row r="60429" spans="36:37" ht="13.5" customHeight="1" x14ac:dyDescent="0.15">
      <c r="AJ60429" s="2"/>
      <c r="AK60429" s="2"/>
    </row>
    <row r="60430" spans="36:37" ht="13.5" customHeight="1" x14ac:dyDescent="0.15">
      <c r="AJ60430" s="2"/>
      <c r="AK60430" s="2"/>
    </row>
    <row r="60431" spans="36:37" ht="13.5" customHeight="1" x14ac:dyDescent="0.15">
      <c r="AJ60431" s="2"/>
      <c r="AK60431" s="2"/>
    </row>
    <row r="60432" spans="36:37" ht="13.5" customHeight="1" x14ac:dyDescent="0.15">
      <c r="AJ60432" s="2"/>
      <c r="AK60432" s="2"/>
    </row>
    <row r="60433" spans="36:37" ht="13.5" customHeight="1" x14ac:dyDescent="0.15">
      <c r="AJ60433" s="2"/>
      <c r="AK60433" s="2"/>
    </row>
    <row r="60434" spans="36:37" ht="13.5" customHeight="1" x14ac:dyDescent="0.15">
      <c r="AJ60434" s="2"/>
      <c r="AK60434" s="2"/>
    </row>
    <row r="60435" spans="36:37" ht="13.5" customHeight="1" x14ac:dyDescent="0.15">
      <c r="AJ60435" s="2"/>
      <c r="AK60435" s="2"/>
    </row>
    <row r="60436" spans="36:37" ht="13.5" customHeight="1" x14ac:dyDescent="0.15">
      <c r="AJ60436" s="2"/>
      <c r="AK60436" s="2"/>
    </row>
    <row r="60437" spans="36:37" ht="13.5" customHeight="1" x14ac:dyDescent="0.15">
      <c r="AJ60437" s="2"/>
      <c r="AK60437" s="2"/>
    </row>
    <row r="60438" spans="36:37" ht="13.5" customHeight="1" x14ac:dyDescent="0.15">
      <c r="AJ60438" s="2"/>
      <c r="AK60438" s="2"/>
    </row>
    <row r="60439" spans="36:37" ht="13.5" customHeight="1" x14ac:dyDescent="0.15">
      <c r="AJ60439" s="2"/>
      <c r="AK60439" s="2"/>
    </row>
    <row r="60440" spans="36:37" ht="13.5" customHeight="1" x14ac:dyDescent="0.15">
      <c r="AJ60440" s="2"/>
      <c r="AK60440" s="2"/>
    </row>
    <row r="60441" spans="36:37" ht="13.5" customHeight="1" x14ac:dyDescent="0.15">
      <c r="AJ60441" s="2"/>
      <c r="AK60441" s="2"/>
    </row>
    <row r="60442" spans="36:37" ht="13.5" customHeight="1" x14ac:dyDescent="0.15">
      <c r="AJ60442" s="2"/>
      <c r="AK60442" s="2"/>
    </row>
    <row r="60443" spans="36:37" ht="13.5" customHeight="1" x14ac:dyDescent="0.15">
      <c r="AJ60443" s="2"/>
      <c r="AK60443" s="2"/>
    </row>
    <row r="60444" spans="36:37" ht="13.5" customHeight="1" x14ac:dyDescent="0.15">
      <c r="AJ60444" s="2"/>
      <c r="AK60444" s="2"/>
    </row>
    <row r="60445" spans="36:37" ht="13.5" customHeight="1" x14ac:dyDescent="0.15">
      <c r="AJ60445" s="2"/>
      <c r="AK60445" s="2"/>
    </row>
    <row r="60446" spans="36:37" ht="13.5" customHeight="1" x14ac:dyDescent="0.15">
      <c r="AJ60446" s="2"/>
      <c r="AK60446" s="2"/>
    </row>
    <row r="60447" spans="36:37" ht="13.5" customHeight="1" x14ac:dyDescent="0.15">
      <c r="AJ60447" s="2"/>
      <c r="AK60447" s="2"/>
    </row>
    <row r="60448" spans="36:37" ht="13.5" customHeight="1" x14ac:dyDescent="0.15">
      <c r="AJ60448" s="2"/>
      <c r="AK60448" s="2"/>
    </row>
    <row r="60449" spans="36:37" ht="13.5" customHeight="1" x14ac:dyDescent="0.15">
      <c r="AJ60449" s="2"/>
      <c r="AK60449" s="2"/>
    </row>
    <row r="60450" spans="36:37" ht="13.5" customHeight="1" x14ac:dyDescent="0.15">
      <c r="AJ60450" s="2"/>
      <c r="AK60450" s="2"/>
    </row>
    <row r="60451" spans="36:37" ht="13.5" customHeight="1" x14ac:dyDescent="0.15">
      <c r="AJ60451" s="2"/>
      <c r="AK60451" s="2"/>
    </row>
    <row r="60452" spans="36:37" ht="13.5" customHeight="1" x14ac:dyDescent="0.15">
      <c r="AJ60452" s="2"/>
      <c r="AK60452" s="2"/>
    </row>
    <row r="60453" spans="36:37" ht="13.5" customHeight="1" x14ac:dyDescent="0.15">
      <c r="AJ60453" s="2"/>
      <c r="AK60453" s="2"/>
    </row>
    <row r="60454" spans="36:37" ht="13.5" customHeight="1" x14ac:dyDescent="0.15">
      <c r="AJ60454" s="2"/>
      <c r="AK60454" s="2"/>
    </row>
    <row r="60455" spans="36:37" ht="13.5" customHeight="1" x14ac:dyDescent="0.15">
      <c r="AJ60455" s="2"/>
      <c r="AK60455" s="2"/>
    </row>
    <row r="60456" spans="36:37" ht="13.5" customHeight="1" x14ac:dyDescent="0.15">
      <c r="AJ60456" s="2"/>
      <c r="AK60456" s="2"/>
    </row>
    <row r="60457" spans="36:37" ht="13.5" customHeight="1" x14ac:dyDescent="0.15">
      <c r="AJ60457" s="2"/>
      <c r="AK60457" s="2"/>
    </row>
    <row r="60458" spans="36:37" ht="13.5" customHeight="1" x14ac:dyDescent="0.15">
      <c r="AJ60458" s="2"/>
      <c r="AK60458" s="2"/>
    </row>
    <row r="60459" spans="36:37" ht="13.5" customHeight="1" x14ac:dyDescent="0.15">
      <c r="AJ60459" s="2"/>
      <c r="AK60459" s="2"/>
    </row>
    <row r="60460" spans="36:37" ht="13.5" customHeight="1" x14ac:dyDescent="0.15">
      <c r="AJ60460" s="2"/>
      <c r="AK60460" s="2"/>
    </row>
    <row r="60461" spans="36:37" ht="13.5" customHeight="1" x14ac:dyDescent="0.15">
      <c r="AJ60461" s="2"/>
      <c r="AK60461" s="2"/>
    </row>
    <row r="60462" spans="36:37" ht="13.5" customHeight="1" x14ac:dyDescent="0.15">
      <c r="AJ60462" s="2"/>
      <c r="AK60462" s="2"/>
    </row>
    <row r="60463" spans="36:37" ht="13.5" customHeight="1" x14ac:dyDescent="0.15">
      <c r="AJ60463" s="2"/>
      <c r="AK60463" s="2"/>
    </row>
    <row r="60464" spans="36:37" ht="13.5" customHeight="1" x14ac:dyDescent="0.15">
      <c r="AJ60464" s="2"/>
      <c r="AK60464" s="2"/>
    </row>
    <row r="60465" spans="36:37" ht="13.5" customHeight="1" x14ac:dyDescent="0.15">
      <c r="AJ60465" s="2"/>
      <c r="AK60465" s="2"/>
    </row>
    <row r="60466" spans="36:37" ht="13.5" customHeight="1" x14ac:dyDescent="0.15">
      <c r="AJ60466" s="2"/>
      <c r="AK60466" s="2"/>
    </row>
    <row r="60467" spans="36:37" ht="13.5" customHeight="1" x14ac:dyDescent="0.15">
      <c r="AJ60467" s="2"/>
      <c r="AK60467" s="2"/>
    </row>
    <row r="60468" spans="36:37" ht="13.5" customHeight="1" x14ac:dyDescent="0.15">
      <c r="AJ60468" s="2"/>
      <c r="AK60468" s="2"/>
    </row>
    <row r="60469" spans="36:37" ht="13.5" customHeight="1" x14ac:dyDescent="0.15">
      <c r="AJ60469" s="2"/>
      <c r="AK60469" s="2"/>
    </row>
    <row r="60470" spans="36:37" ht="13.5" customHeight="1" x14ac:dyDescent="0.15">
      <c r="AJ60470" s="2"/>
      <c r="AK60470" s="2"/>
    </row>
    <row r="60471" spans="36:37" ht="13.5" customHeight="1" x14ac:dyDescent="0.15">
      <c r="AJ60471" s="2"/>
      <c r="AK60471" s="2"/>
    </row>
    <row r="60472" spans="36:37" ht="13.5" customHeight="1" x14ac:dyDescent="0.15">
      <c r="AJ60472" s="2"/>
      <c r="AK60472" s="2"/>
    </row>
    <row r="60473" spans="36:37" ht="13.5" customHeight="1" x14ac:dyDescent="0.15">
      <c r="AJ60473" s="2"/>
      <c r="AK60473" s="2"/>
    </row>
    <row r="60474" spans="36:37" ht="13.5" customHeight="1" x14ac:dyDescent="0.15">
      <c r="AJ60474" s="2"/>
      <c r="AK60474" s="2"/>
    </row>
    <row r="60475" spans="36:37" ht="13.5" customHeight="1" x14ac:dyDescent="0.15">
      <c r="AJ60475" s="2"/>
      <c r="AK60475" s="2"/>
    </row>
    <row r="60476" spans="36:37" ht="13.5" customHeight="1" x14ac:dyDescent="0.15">
      <c r="AJ60476" s="2"/>
      <c r="AK60476" s="2"/>
    </row>
    <row r="60477" spans="36:37" ht="13.5" customHeight="1" x14ac:dyDescent="0.15">
      <c r="AJ60477" s="2"/>
      <c r="AK60477" s="2"/>
    </row>
    <row r="60478" spans="36:37" ht="13.5" customHeight="1" x14ac:dyDescent="0.15">
      <c r="AJ60478" s="2"/>
      <c r="AK60478" s="2"/>
    </row>
    <row r="60479" spans="36:37" ht="13.5" customHeight="1" x14ac:dyDescent="0.15">
      <c r="AJ60479" s="2"/>
      <c r="AK60479" s="2"/>
    </row>
    <row r="60480" spans="36:37" ht="13.5" customHeight="1" x14ac:dyDescent="0.15">
      <c r="AJ60480" s="2"/>
      <c r="AK60480" s="2"/>
    </row>
    <row r="60481" spans="36:37" ht="13.5" customHeight="1" x14ac:dyDescent="0.15">
      <c r="AJ60481" s="2"/>
      <c r="AK60481" s="2"/>
    </row>
    <row r="60482" spans="36:37" ht="13.5" customHeight="1" x14ac:dyDescent="0.15">
      <c r="AJ60482" s="2"/>
      <c r="AK60482" s="2"/>
    </row>
    <row r="60483" spans="36:37" ht="13.5" customHeight="1" x14ac:dyDescent="0.15">
      <c r="AJ60483" s="2"/>
      <c r="AK60483" s="2"/>
    </row>
    <row r="60484" spans="36:37" ht="13.5" customHeight="1" x14ac:dyDescent="0.15">
      <c r="AJ60484" s="2"/>
      <c r="AK60484" s="2"/>
    </row>
    <row r="60485" spans="36:37" ht="13.5" customHeight="1" x14ac:dyDescent="0.15">
      <c r="AJ60485" s="2"/>
      <c r="AK60485" s="2"/>
    </row>
    <row r="60486" spans="36:37" ht="13.5" customHeight="1" x14ac:dyDescent="0.15">
      <c r="AJ60486" s="2"/>
      <c r="AK60486" s="2"/>
    </row>
    <row r="60487" spans="36:37" ht="13.5" customHeight="1" x14ac:dyDescent="0.15">
      <c r="AJ60487" s="2"/>
      <c r="AK60487" s="2"/>
    </row>
    <row r="60488" spans="36:37" ht="13.5" customHeight="1" x14ac:dyDescent="0.15">
      <c r="AJ60488" s="2"/>
      <c r="AK60488" s="2"/>
    </row>
    <row r="60489" spans="36:37" ht="13.5" customHeight="1" x14ac:dyDescent="0.15">
      <c r="AJ60489" s="2"/>
      <c r="AK60489" s="2"/>
    </row>
    <row r="60490" spans="36:37" ht="13.5" customHeight="1" x14ac:dyDescent="0.15">
      <c r="AJ60490" s="2"/>
      <c r="AK60490" s="2"/>
    </row>
    <row r="60491" spans="36:37" ht="13.5" customHeight="1" x14ac:dyDescent="0.15">
      <c r="AJ60491" s="2"/>
      <c r="AK60491" s="2"/>
    </row>
    <row r="60492" spans="36:37" ht="13.5" customHeight="1" x14ac:dyDescent="0.15">
      <c r="AJ60492" s="2"/>
      <c r="AK60492" s="2"/>
    </row>
    <row r="60493" spans="36:37" ht="13.5" customHeight="1" x14ac:dyDescent="0.15">
      <c r="AJ60493" s="2"/>
      <c r="AK60493" s="2"/>
    </row>
    <row r="60494" spans="36:37" ht="13.5" customHeight="1" x14ac:dyDescent="0.15">
      <c r="AJ60494" s="2"/>
      <c r="AK60494" s="2"/>
    </row>
    <row r="60495" spans="36:37" ht="13.5" customHeight="1" x14ac:dyDescent="0.15">
      <c r="AJ60495" s="2"/>
      <c r="AK60495" s="2"/>
    </row>
    <row r="60496" spans="36:37" ht="13.5" customHeight="1" x14ac:dyDescent="0.15">
      <c r="AJ60496" s="2"/>
      <c r="AK60496" s="2"/>
    </row>
    <row r="60497" spans="36:37" ht="13.5" customHeight="1" x14ac:dyDescent="0.15">
      <c r="AJ60497" s="2"/>
      <c r="AK60497" s="2"/>
    </row>
    <row r="60498" spans="36:37" ht="13.5" customHeight="1" x14ac:dyDescent="0.15">
      <c r="AJ60498" s="2"/>
      <c r="AK60498" s="2"/>
    </row>
    <row r="60499" spans="36:37" ht="13.5" customHeight="1" x14ac:dyDescent="0.15">
      <c r="AJ60499" s="2"/>
      <c r="AK60499" s="2"/>
    </row>
    <row r="60500" spans="36:37" ht="13.5" customHeight="1" x14ac:dyDescent="0.15">
      <c r="AJ60500" s="2"/>
      <c r="AK60500" s="2"/>
    </row>
    <row r="60501" spans="36:37" ht="13.5" customHeight="1" x14ac:dyDescent="0.15">
      <c r="AJ60501" s="2"/>
      <c r="AK60501" s="2"/>
    </row>
    <row r="60502" spans="36:37" ht="13.5" customHeight="1" x14ac:dyDescent="0.15">
      <c r="AJ60502" s="2"/>
      <c r="AK60502" s="2"/>
    </row>
    <row r="60503" spans="36:37" ht="13.5" customHeight="1" x14ac:dyDescent="0.15">
      <c r="AJ60503" s="2"/>
      <c r="AK60503" s="2"/>
    </row>
    <row r="60504" spans="36:37" ht="13.5" customHeight="1" x14ac:dyDescent="0.15">
      <c r="AJ60504" s="2"/>
      <c r="AK60504" s="2"/>
    </row>
    <row r="60505" spans="36:37" ht="13.5" customHeight="1" x14ac:dyDescent="0.15">
      <c r="AJ60505" s="2"/>
      <c r="AK60505" s="2"/>
    </row>
    <row r="60506" spans="36:37" ht="13.5" customHeight="1" x14ac:dyDescent="0.15">
      <c r="AJ60506" s="2"/>
      <c r="AK60506" s="2"/>
    </row>
    <row r="60507" spans="36:37" ht="13.5" customHeight="1" x14ac:dyDescent="0.15">
      <c r="AJ60507" s="2"/>
      <c r="AK60507" s="2"/>
    </row>
    <row r="60508" spans="36:37" ht="13.5" customHeight="1" x14ac:dyDescent="0.15">
      <c r="AJ60508" s="2"/>
      <c r="AK60508" s="2"/>
    </row>
    <row r="60509" spans="36:37" ht="13.5" customHeight="1" x14ac:dyDescent="0.15">
      <c r="AJ60509" s="2"/>
      <c r="AK60509" s="2"/>
    </row>
    <row r="60510" spans="36:37" ht="13.5" customHeight="1" x14ac:dyDescent="0.15">
      <c r="AJ60510" s="2"/>
      <c r="AK60510" s="2"/>
    </row>
    <row r="60511" spans="36:37" ht="13.5" customHeight="1" x14ac:dyDescent="0.15">
      <c r="AJ60511" s="2"/>
      <c r="AK60511" s="2"/>
    </row>
    <row r="60512" spans="36:37" ht="13.5" customHeight="1" x14ac:dyDescent="0.15">
      <c r="AJ60512" s="2"/>
      <c r="AK60512" s="2"/>
    </row>
    <row r="60513" spans="36:37" ht="13.5" customHeight="1" x14ac:dyDescent="0.15">
      <c r="AJ60513" s="2"/>
      <c r="AK60513" s="2"/>
    </row>
    <row r="60514" spans="36:37" ht="13.5" customHeight="1" x14ac:dyDescent="0.15">
      <c r="AJ60514" s="2"/>
      <c r="AK60514" s="2"/>
    </row>
    <row r="60515" spans="36:37" ht="13.5" customHeight="1" x14ac:dyDescent="0.15">
      <c r="AJ60515" s="2"/>
      <c r="AK60515" s="2"/>
    </row>
    <row r="60516" spans="36:37" ht="13.5" customHeight="1" x14ac:dyDescent="0.15">
      <c r="AJ60516" s="2"/>
      <c r="AK60516" s="2"/>
    </row>
    <row r="60517" spans="36:37" ht="13.5" customHeight="1" x14ac:dyDescent="0.15">
      <c r="AJ60517" s="2"/>
      <c r="AK60517" s="2"/>
    </row>
    <row r="60518" spans="36:37" ht="13.5" customHeight="1" x14ac:dyDescent="0.15">
      <c r="AJ60518" s="2"/>
      <c r="AK60518" s="2"/>
    </row>
    <row r="60519" spans="36:37" ht="13.5" customHeight="1" x14ac:dyDescent="0.15">
      <c r="AJ60519" s="2"/>
      <c r="AK60519" s="2"/>
    </row>
    <row r="60520" spans="36:37" ht="13.5" customHeight="1" x14ac:dyDescent="0.15">
      <c r="AJ60520" s="2"/>
      <c r="AK60520" s="2"/>
    </row>
    <row r="60521" spans="36:37" ht="13.5" customHeight="1" x14ac:dyDescent="0.15">
      <c r="AJ60521" s="2"/>
      <c r="AK60521" s="2"/>
    </row>
    <row r="60522" spans="36:37" ht="13.5" customHeight="1" x14ac:dyDescent="0.15">
      <c r="AJ60522" s="2"/>
      <c r="AK60522" s="2"/>
    </row>
    <row r="60523" spans="36:37" ht="13.5" customHeight="1" x14ac:dyDescent="0.15">
      <c r="AJ60523" s="2"/>
      <c r="AK60523" s="2"/>
    </row>
    <row r="60524" spans="36:37" ht="13.5" customHeight="1" x14ac:dyDescent="0.15">
      <c r="AJ60524" s="2"/>
      <c r="AK60524" s="2"/>
    </row>
    <row r="60525" spans="36:37" ht="13.5" customHeight="1" x14ac:dyDescent="0.15">
      <c r="AJ60525" s="2"/>
      <c r="AK60525" s="2"/>
    </row>
    <row r="60526" spans="36:37" ht="13.5" customHeight="1" x14ac:dyDescent="0.15">
      <c r="AJ60526" s="2"/>
      <c r="AK60526" s="2"/>
    </row>
    <row r="60527" spans="36:37" ht="13.5" customHeight="1" x14ac:dyDescent="0.15">
      <c r="AJ60527" s="2"/>
      <c r="AK60527" s="2"/>
    </row>
    <row r="60528" spans="36:37" ht="13.5" customHeight="1" x14ac:dyDescent="0.15">
      <c r="AJ60528" s="2"/>
      <c r="AK60528" s="2"/>
    </row>
    <row r="60529" spans="36:37" ht="13.5" customHeight="1" x14ac:dyDescent="0.15">
      <c r="AJ60529" s="2"/>
      <c r="AK60529" s="2"/>
    </row>
    <row r="60530" spans="36:37" ht="13.5" customHeight="1" x14ac:dyDescent="0.15">
      <c r="AJ60530" s="2"/>
      <c r="AK60530" s="2"/>
    </row>
    <row r="60531" spans="36:37" ht="13.5" customHeight="1" x14ac:dyDescent="0.15">
      <c r="AJ60531" s="2"/>
      <c r="AK60531" s="2"/>
    </row>
    <row r="60532" spans="36:37" ht="13.5" customHeight="1" x14ac:dyDescent="0.15">
      <c r="AJ60532" s="2"/>
      <c r="AK60532" s="2"/>
    </row>
    <row r="60533" spans="36:37" ht="13.5" customHeight="1" x14ac:dyDescent="0.15">
      <c r="AJ60533" s="2"/>
      <c r="AK60533" s="2"/>
    </row>
    <row r="60534" spans="36:37" ht="13.5" customHeight="1" x14ac:dyDescent="0.15">
      <c r="AJ60534" s="2"/>
      <c r="AK60534" s="2"/>
    </row>
    <row r="60535" spans="36:37" ht="13.5" customHeight="1" x14ac:dyDescent="0.15">
      <c r="AJ60535" s="2"/>
      <c r="AK60535" s="2"/>
    </row>
    <row r="60536" spans="36:37" ht="13.5" customHeight="1" x14ac:dyDescent="0.15">
      <c r="AJ60536" s="2"/>
      <c r="AK60536" s="2"/>
    </row>
    <row r="60537" spans="36:37" ht="13.5" customHeight="1" x14ac:dyDescent="0.15">
      <c r="AJ60537" s="2"/>
      <c r="AK60537" s="2"/>
    </row>
    <row r="60538" spans="36:37" ht="13.5" customHeight="1" x14ac:dyDescent="0.15">
      <c r="AJ60538" s="2"/>
      <c r="AK60538" s="2"/>
    </row>
    <row r="60539" spans="36:37" ht="13.5" customHeight="1" x14ac:dyDescent="0.15">
      <c r="AJ60539" s="2"/>
      <c r="AK60539" s="2"/>
    </row>
    <row r="60540" spans="36:37" ht="13.5" customHeight="1" x14ac:dyDescent="0.15">
      <c r="AJ60540" s="2"/>
      <c r="AK60540" s="2"/>
    </row>
    <row r="60541" spans="36:37" ht="13.5" customHeight="1" x14ac:dyDescent="0.15">
      <c r="AJ60541" s="2"/>
      <c r="AK60541" s="2"/>
    </row>
    <row r="60542" spans="36:37" ht="13.5" customHeight="1" x14ac:dyDescent="0.15">
      <c r="AJ60542" s="2"/>
      <c r="AK60542" s="2"/>
    </row>
    <row r="60543" spans="36:37" ht="13.5" customHeight="1" x14ac:dyDescent="0.15">
      <c r="AJ60543" s="2"/>
      <c r="AK60543" s="2"/>
    </row>
    <row r="60544" spans="36:37" ht="13.5" customHeight="1" x14ac:dyDescent="0.15">
      <c r="AJ60544" s="2"/>
      <c r="AK60544" s="2"/>
    </row>
    <row r="60545" spans="36:37" ht="13.5" customHeight="1" x14ac:dyDescent="0.15">
      <c r="AJ60545" s="2"/>
      <c r="AK60545" s="2"/>
    </row>
    <row r="60546" spans="36:37" ht="13.5" customHeight="1" x14ac:dyDescent="0.15">
      <c r="AJ60546" s="2"/>
      <c r="AK60546" s="2"/>
    </row>
    <row r="60547" spans="36:37" ht="13.5" customHeight="1" x14ac:dyDescent="0.15">
      <c r="AJ60547" s="2"/>
      <c r="AK60547" s="2"/>
    </row>
    <row r="60548" spans="36:37" ht="13.5" customHeight="1" x14ac:dyDescent="0.15">
      <c r="AJ60548" s="2"/>
      <c r="AK60548" s="2"/>
    </row>
    <row r="60549" spans="36:37" ht="13.5" customHeight="1" x14ac:dyDescent="0.15">
      <c r="AJ60549" s="2"/>
      <c r="AK60549" s="2"/>
    </row>
    <row r="60550" spans="36:37" ht="13.5" customHeight="1" x14ac:dyDescent="0.15">
      <c r="AJ60550" s="2"/>
      <c r="AK60550" s="2"/>
    </row>
    <row r="60551" spans="36:37" ht="13.5" customHeight="1" x14ac:dyDescent="0.15">
      <c r="AJ60551" s="2"/>
      <c r="AK60551" s="2"/>
    </row>
    <row r="60552" spans="36:37" ht="13.5" customHeight="1" x14ac:dyDescent="0.15">
      <c r="AJ60552" s="2"/>
      <c r="AK60552" s="2"/>
    </row>
    <row r="60553" spans="36:37" ht="13.5" customHeight="1" x14ac:dyDescent="0.15">
      <c r="AJ60553" s="2"/>
      <c r="AK60553" s="2"/>
    </row>
    <row r="60554" spans="36:37" ht="13.5" customHeight="1" x14ac:dyDescent="0.15">
      <c r="AJ60554" s="2"/>
      <c r="AK60554" s="2"/>
    </row>
    <row r="60555" spans="36:37" ht="13.5" customHeight="1" x14ac:dyDescent="0.15">
      <c r="AJ60555" s="2"/>
      <c r="AK60555" s="2"/>
    </row>
    <row r="60556" spans="36:37" ht="13.5" customHeight="1" x14ac:dyDescent="0.15">
      <c r="AJ60556" s="2"/>
      <c r="AK60556" s="2"/>
    </row>
    <row r="60557" spans="36:37" ht="13.5" customHeight="1" x14ac:dyDescent="0.15">
      <c r="AJ60557" s="2"/>
      <c r="AK60557" s="2"/>
    </row>
    <row r="60558" spans="36:37" ht="13.5" customHeight="1" x14ac:dyDescent="0.15">
      <c r="AJ60558" s="2"/>
      <c r="AK60558" s="2"/>
    </row>
    <row r="60559" spans="36:37" ht="13.5" customHeight="1" x14ac:dyDescent="0.15">
      <c r="AJ60559" s="2"/>
      <c r="AK60559" s="2"/>
    </row>
    <row r="60560" spans="36:37" ht="13.5" customHeight="1" x14ac:dyDescent="0.15">
      <c r="AJ60560" s="2"/>
      <c r="AK60560" s="2"/>
    </row>
    <row r="60561" spans="36:37" ht="13.5" customHeight="1" x14ac:dyDescent="0.15">
      <c r="AJ60561" s="2"/>
      <c r="AK60561" s="2"/>
    </row>
    <row r="60562" spans="36:37" ht="13.5" customHeight="1" x14ac:dyDescent="0.15">
      <c r="AJ60562" s="2"/>
      <c r="AK60562" s="2"/>
    </row>
    <row r="60563" spans="36:37" ht="13.5" customHeight="1" x14ac:dyDescent="0.15">
      <c r="AJ60563" s="2"/>
      <c r="AK60563" s="2"/>
    </row>
    <row r="60564" spans="36:37" ht="13.5" customHeight="1" x14ac:dyDescent="0.15">
      <c r="AJ60564" s="2"/>
      <c r="AK60564" s="2"/>
    </row>
    <row r="60565" spans="36:37" ht="13.5" customHeight="1" x14ac:dyDescent="0.15">
      <c r="AJ60565" s="2"/>
      <c r="AK60565" s="2"/>
    </row>
    <row r="60566" spans="36:37" ht="13.5" customHeight="1" x14ac:dyDescent="0.15">
      <c r="AJ60566" s="2"/>
      <c r="AK60566" s="2"/>
    </row>
    <row r="60567" spans="36:37" ht="13.5" customHeight="1" x14ac:dyDescent="0.15">
      <c r="AJ60567" s="2"/>
      <c r="AK60567" s="2"/>
    </row>
    <row r="60568" spans="36:37" ht="13.5" customHeight="1" x14ac:dyDescent="0.15">
      <c r="AJ60568" s="2"/>
      <c r="AK60568" s="2"/>
    </row>
    <row r="60569" spans="36:37" ht="13.5" customHeight="1" x14ac:dyDescent="0.15">
      <c r="AJ60569" s="2"/>
      <c r="AK60569" s="2"/>
    </row>
    <row r="60570" spans="36:37" ht="13.5" customHeight="1" x14ac:dyDescent="0.15">
      <c r="AJ60570" s="2"/>
      <c r="AK60570" s="2"/>
    </row>
    <row r="60571" spans="36:37" ht="13.5" customHeight="1" x14ac:dyDescent="0.15">
      <c r="AJ60571" s="2"/>
      <c r="AK60571" s="2"/>
    </row>
    <row r="60572" spans="36:37" ht="13.5" customHeight="1" x14ac:dyDescent="0.15">
      <c r="AJ60572" s="2"/>
      <c r="AK60572" s="2"/>
    </row>
    <row r="60573" spans="36:37" ht="13.5" customHeight="1" x14ac:dyDescent="0.15">
      <c r="AJ60573" s="2"/>
      <c r="AK60573" s="2"/>
    </row>
    <row r="60574" spans="36:37" ht="13.5" customHeight="1" x14ac:dyDescent="0.15">
      <c r="AJ60574" s="2"/>
      <c r="AK60574" s="2"/>
    </row>
    <row r="60575" spans="36:37" ht="13.5" customHeight="1" x14ac:dyDescent="0.15">
      <c r="AJ60575" s="2"/>
      <c r="AK60575" s="2"/>
    </row>
    <row r="60576" spans="36:37" ht="13.5" customHeight="1" x14ac:dyDescent="0.15">
      <c r="AJ60576" s="2"/>
      <c r="AK60576" s="2"/>
    </row>
    <row r="60577" spans="36:37" ht="13.5" customHeight="1" x14ac:dyDescent="0.15">
      <c r="AJ60577" s="2"/>
      <c r="AK60577" s="2"/>
    </row>
    <row r="60578" spans="36:37" ht="13.5" customHeight="1" x14ac:dyDescent="0.15">
      <c r="AJ60578" s="2"/>
      <c r="AK60578" s="2"/>
    </row>
    <row r="60579" spans="36:37" ht="13.5" customHeight="1" x14ac:dyDescent="0.15">
      <c r="AJ60579" s="2"/>
      <c r="AK60579" s="2"/>
    </row>
    <row r="60580" spans="36:37" ht="13.5" customHeight="1" x14ac:dyDescent="0.15">
      <c r="AJ60580" s="2"/>
      <c r="AK60580" s="2"/>
    </row>
    <row r="60581" spans="36:37" ht="13.5" customHeight="1" x14ac:dyDescent="0.15">
      <c r="AJ60581" s="2"/>
      <c r="AK60581" s="2"/>
    </row>
    <row r="60582" spans="36:37" ht="13.5" customHeight="1" x14ac:dyDescent="0.15">
      <c r="AJ60582" s="2"/>
      <c r="AK60582" s="2"/>
    </row>
    <row r="60583" spans="36:37" ht="13.5" customHeight="1" x14ac:dyDescent="0.15">
      <c r="AJ60583" s="2"/>
      <c r="AK60583" s="2"/>
    </row>
    <row r="60584" spans="36:37" ht="13.5" customHeight="1" x14ac:dyDescent="0.15">
      <c r="AJ60584" s="2"/>
      <c r="AK60584" s="2"/>
    </row>
    <row r="60585" spans="36:37" ht="13.5" customHeight="1" x14ac:dyDescent="0.15">
      <c r="AJ60585" s="2"/>
      <c r="AK60585" s="2"/>
    </row>
    <row r="60586" spans="36:37" ht="13.5" customHeight="1" x14ac:dyDescent="0.15">
      <c r="AJ60586" s="2"/>
      <c r="AK60586" s="2"/>
    </row>
    <row r="60587" spans="36:37" ht="13.5" customHeight="1" x14ac:dyDescent="0.15">
      <c r="AJ60587" s="2"/>
      <c r="AK60587" s="2"/>
    </row>
    <row r="60588" spans="36:37" ht="13.5" customHeight="1" x14ac:dyDescent="0.15">
      <c r="AJ60588" s="2"/>
      <c r="AK60588" s="2"/>
    </row>
    <row r="60589" spans="36:37" ht="13.5" customHeight="1" x14ac:dyDescent="0.15">
      <c r="AJ60589" s="2"/>
      <c r="AK60589" s="2"/>
    </row>
    <row r="60590" spans="36:37" ht="13.5" customHeight="1" x14ac:dyDescent="0.15">
      <c r="AJ60590" s="2"/>
      <c r="AK60590" s="2"/>
    </row>
    <row r="60591" spans="36:37" ht="13.5" customHeight="1" x14ac:dyDescent="0.15">
      <c r="AJ60591" s="2"/>
      <c r="AK60591" s="2"/>
    </row>
    <row r="60592" spans="36:37" ht="13.5" customHeight="1" x14ac:dyDescent="0.15">
      <c r="AJ60592" s="2"/>
      <c r="AK60592" s="2"/>
    </row>
    <row r="60593" spans="36:37" ht="13.5" customHeight="1" x14ac:dyDescent="0.15">
      <c r="AJ60593" s="2"/>
      <c r="AK60593" s="2"/>
    </row>
    <row r="60594" spans="36:37" ht="13.5" customHeight="1" x14ac:dyDescent="0.15">
      <c r="AJ60594" s="2"/>
      <c r="AK60594" s="2"/>
    </row>
    <row r="60595" spans="36:37" ht="13.5" customHeight="1" x14ac:dyDescent="0.15">
      <c r="AJ60595" s="2"/>
      <c r="AK60595" s="2"/>
    </row>
    <row r="60596" spans="36:37" ht="13.5" customHeight="1" x14ac:dyDescent="0.15">
      <c r="AJ60596" s="2"/>
      <c r="AK60596" s="2"/>
    </row>
    <row r="60597" spans="36:37" ht="13.5" customHeight="1" x14ac:dyDescent="0.15">
      <c r="AJ60597" s="2"/>
      <c r="AK60597" s="2"/>
    </row>
    <row r="60598" spans="36:37" ht="13.5" customHeight="1" x14ac:dyDescent="0.15">
      <c r="AJ60598" s="2"/>
      <c r="AK60598" s="2"/>
    </row>
    <row r="60599" spans="36:37" ht="13.5" customHeight="1" x14ac:dyDescent="0.15">
      <c r="AJ60599" s="2"/>
      <c r="AK60599" s="2"/>
    </row>
    <row r="60600" spans="36:37" ht="13.5" customHeight="1" x14ac:dyDescent="0.15">
      <c r="AJ60600" s="2"/>
      <c r="AK60600" s="2"/>
    </row>
    <row r="60601" spans="36:37" ht="13.5" customHeight="1" x14ac:dyDescent="0.15">
      <c r="AJ60601" s="2"/>
      <c r="AK60601" s="2"/>
    </row>
    <row r="60602" spans="36:37" ht="13.5" customHeight="1" x14ac:dyDescent="0.15">
      <c r="AJ60602" s="2"/>
      <c r="AK60602" s="2"/>
    </row>
    <row r="60603" spans="36:37" ht="13.5" customHeight="1" x14ac:dyDescent="0.15">
      <c r="AJ60603" s="2"/>
      <c r="AK60603" s="2"/>
    </row>
    <row r="60604" spans="36:37" ht="13.5" customHeight="1" x14ac:dyDescent="0.15">
      <c r="AJ60604" s="2"/>
      <c r="AK60604" s="2"/>
    </row>
    <row r="60605" spans="36:37" ht="13.5" customHeight="1" x14ac:dyDescent="0.15">
      <c r="AJ60605" s="2"/>
      <c r="AK60605" s="2"/>
    </row>
    <row r="60606" spans="36:37" ht="13.5" customHeight="1" x14ac:dyDescent="0.15">
      <c r="AJ60606" s="2"/>
      <c r="AK60606" s="2"/>
    </row>
    <row r="60607" spans="36:37" ht="13.5" customHeight="1" x14ac:dyDescent="0.15">
      <c r="AJ60607" s="2"/>
      <c r="AK60607" s="2"/>
    </row>
    <row r="60608" spans="36:37" ht="13.5" customHeight="1" x14ac:dyDescent="0.15">
      <c r="AJ60608" s="2"/>
      <c r="AK60608" s="2"/>
    </row>
    <row r="60609" spans="36:37" ht="13.5" customHeight="1" x14ac:dyDescent="0.15">
      <c r="AJ60609" s="2"/>
      <c r="AK60609" s="2"/>
    </row>
    <row r="60610" spans="36:37" ht="13.5" customHeight="1" x14ac:dyDescent="0.15">
      <c r="AJ60610" s="2"/>
      <c r="AK60610" s="2"/>
    </row>
    <row r="60611" spans="36:37" ht="13.5" customHeight="1" x14ac:dyDescent="0.15">
      <c r="AJ60611" s="2"/>
      <c r="AK60611" s="2"/>
    </row>
    <row r="60612" spans="36:37" ht="13.5" customHeight="1" x14ac:dyDescent="0.15">
      <c r="AJ60612" s="2"/>
      <c r="AK60612" s="2"/>
    </row>
    <row r="60613" spans="36:37" ht="13.5" customHeight="1" x14ac:dyDescent="0.15">
      <c r="AJ60613" s="2"/>
      <c r="AK60613" s="2"/>
    </row>
    <row r="60614" spans="36:37" ht="13.5" customHeight="1" x14ac:dyDescent="0.15">
      <c r="AJ60614" s="2"/>
      <c r="AK60614" s="2"/>
    </row>
    <row r="60615" spans="36:37" ht="13.5" customHeight="1" x14ac:dyDescent="0.15">
      <c r="AJ60615" s="2"/>
      <c r="AK60615" s="2"/>
    </row>
    <row r="60616" spans="36:37" ht="13.5" customHeight="1" x14ac:dyDescent="0.15">
      <c r="AJ60616" s="2"/>
      <c r="AK60616" s="2"/>
    </row>
    <row r="60617" spans="36:37" ht="13.5" customHeight="1" x14ac:dyDescent="0.15">
      <c r="AJ60617" s="2"/>
      <c r="AK60617" s="2"/>
    </row>
    <row r="60618" spans="36:37" ht="13.5" customHeight="1" x14ac:dyDescent="0.15">
      <c r="AJ60618" s="2"/>
      <c r="AK60618" s="2"/>
    </row>
    <row r="60619" spans="36:37" ht="13.5" customHeight="1" x14ac:dyDescent="0.15">
      <c r="AJ60619" s="2"/>
      <c r="AK60619" s="2"/>
    </row>
    <row r="60620" spans="36:37" ht="13.5" customHeight="1" x14ac:dyDescent="0.15">
      <c r="AJ60620" s="2"/>
      <c r="AK60620" s="2"/>
    </row>
    <row r="60621" spans="36:37" ht="13.5" customHeight="1" x14ac:dyDescent="0.15">
      <c r="AJ60621" s="2"/>
      <c r="AK60621" s="2"/>
    </row>
    <row r="60622" spans="36:37" ht="13.5" customHeight="1" x14ac:dyDescent="0.15">
      <c r="AJ60622" s="2"/>
      <c r="AK60622" s="2"/>
    </row>
    <row r="60623" spans="36:37" ht="13.5" customHeight="1" x14ac:dyDescent="0.15">
      <c r="AJ60623" s="2"/>
      <c r="AK60623" s="2"/>
    </row>
    <row r="60624" spans="36:37" ht="13.5" customHeight="1" x14ac:dyDescent="0.15">
      <c r="AJ60624" s="2"/>
      <c r="AK60624" s="2"/>
    </row>
    <row r="60625" spans="36:37" ht="13.5" customHeight="1" x14ac:dyDescent="0.15">
      <c r="AJ60625" s="2"/>
      <c r="AK60625" s="2"/>
    </row>
    <row r="60626" spans="36:37" ht="13.5" customHeight="1" x14ac:dyDescent="0.15">
      <c r="AJ60626" s="2"/>
      <c r="AK60626" s="2"/>
    </row>
    <row r="60627" spans="36:37" ht="13.5" customHeight="1" x14ac:dyDescent="0.15">
      <c r="AJ60627" s="2"/>
      <c r="AK60627" s="2"/>
    </row>
    <row r="60628" spans="36:37" ht="13.5" customHeight="1" x14ac:dyDescent="0.15">
      <c r="AJ60628" s="2"/>
      <c r="AK60628" s="2"/>
    </row>
    <row r="60629" spans="36:37" ht="13.5" customHeight="1" x14ac:dyDescent="0.15">
      <c r="AJ60629" s="2"/>
      <c r="AK60629" s="2"/>
    </row>
    <row r="60630" spans="36:37" ht="13.5" customHeight="1" x14ac:dyDescent="0.15">
      <c r="AJ60630" s="2"/>
      <c r="AK60630" s="2"/>
    </row>
    <row r="60631" spans="36:37" ht="13.5" customHeight="1" x14ac:dyDescent="0.15">
      <c r="AJ60631" s="2"/>
      <c r="AK60631" s="2"/>
    </row>
    <row r="60632" spans="36:37" ht="13.5" customHeight="1" x14ac:dyDescent="0.15">
      <c r="AJ60632" s="2"/>
      <c r="AK60632" s="2"/>
    </row>
    <row r="60633" spans="36:37" ht="13.5" customHeight="1" x14ac:dyDescent="0.15">
      <c r="AJ60633" s="2"/>
      <c r="AK60633" s="2"/>
    </row>
    <row r="60634" spans="36:37" ht="13.5" customHeight="1" x14ac:dyDescent="0.15">
      <c r="AJ60634" s="2"/>
      <c r="AK60634" s="2"/>
    </row>
    <row r="60635" spans="36:37" ht="13.5" customHeight="1" x14ac:dyDescent="0.15">
      <c r="AJ60635" s="2"/>
      <c r="AK60635" s="2"/>
    </row>
    <row r="60636" spans="36:37" ht="13.5" customHeight="1" x14ac:dyDescent="0.15">
      <c r="AJ60636" s="2"/>
      <c r="AK60636" s="2"/>
    </row>
    <row r="60637" spans="36:37" ht="13.5" customHeight="1" x14ac:dyDescent="0.15">
      <c r="AJ60637" s="2"/>
      <c r="AK60637" s="2"/>
    </row>
    <row r="60638" spans="36:37" ht="13.5" customHeight="1" x14ac:dyDescent="0.15">
      <c r="AJ60638" s="2"/>
      <c r="AK60638" s="2"/>
    </row>
    <row r="60639" spans="36:37" ht="13.5" customHeight="1" x14ac:dyDescent="0.15">
      <c r="AJ60639" s="2"/>
      <c r="AK60639" s="2"/>
    </row>
    <row r="60640" spans="36:37" ht="13.5" customHeight="1" x14ac:dyDescent="0.15">
      <c r="AJ60640" s="2"/>
      <c r="AK60640" s="2"/>
    </row>
    <row r="60641" spans="36:37" ht="13.5" customHeight="1" x14ac:dyDescent="0.15">
      <c r="AJ60641" s="2"/>
      <c r="AK60641" s="2"/>
    </row>
    <row r="60642" spans="36:37" ht="13.5" customHeight="1" x14ac:dyDescent="0.15">
      <c r="AJ60642" s="2"/>
      <c r="AK60642" s="2"/>
    </row>
    <row r="60643" spans="36:37" ht="13.5" customHeight="1" x14ac:dyDescent="0.15">
      <c r="AJ60643" s="2"/>
      <c r="AK60643" s="2"/>
    </row>
    <row r="60644" spans="36:37" ht="13.5" customHeight="1" x14ac:dyDescent="0.15">
      <c r="AJ60644" s="2"/>
      <c r="AK60644" s="2"/>
    </row>
    <row r="60645" spans="36:37" ht="13.5" customHeight="1" x14ac:dyDescent="0.15">
      <c r="AJ60645" s="2"/>
      <c r="AK60645" s="2"/>
    </row>
    <row r="60646" spans="36:37" ht="13.5" customHeight="1" x14ac:dyDescent="0.15">
      <c r="AJ60646" s="2"/>
      <c r="AK60646" s="2"/>
    </row>
    <row r="60647" spans="36:37" ht="13.5" customHeight="1" x14ac:dyDescent="0.15">
      <c r="AJ60647" s="2"/>
      <c r="AK60647" s="2"/>
    </row>
    <row r="60648" spans="36:37" ht="13.5" customHeight="1" x14ac:dyDescent="0.15">
      <c r="AJ60648" s="2"/>
      <c r="AK60648" s="2"/>
    </row>
    <row r="60649" spans="36:37" ht="13.5" customHeight="1" x14ac:dyDescent="0.15">
      <c r="AJ60649" s="2"/>
      <c r="AK60649" s="2"/>
    </row>
    <row r="60650" spans="36:37" ht="13.5" customHeight="1" x14ac:dyDescent="0.15">
      <c r="AJ60650" s="2"/>
      <c r="AK60650" s="2"/>
    </row>
    <row r="60651" spans="36:37" ht="13.5" customHeight="1" x14ac:dyDescent="0.15">
      <c r="AJ60651" s="2"/>
      <c r="AK60651" s="2"/>
    </row>
    <row r="60652" spans="36:37" ht="13.5" customHeight="1" x14ac:dyDescent="0.15">
      <c r="AJ60652" s="2"/>
      <c r="AK60652" s="2"/>
    </row>
    <row r="60653" spans="36:37" ht="13.5" customHeight="1" x14ac:dyDescent="0.15">
      <c r="AJ60653" s="2"/>
      <c r="AK60653" s="2"/>
    </row>
    <row r="60654" spans="36:37" ht="13.5" customHeight="1" x14ac:dyDescent="0.15">
      <c r="AJ60654" s="2"/>
      <c r="AK60654" s="2"/>
    </row>
    <row r="60655" spans="36:37" ht="13.5" customHeight="1" x14ac:dyDescent="0.15">
      <c r="AJ60655" s="2"/>
      <c r="AK60655" s="2"/>
    </row>
    <row r="60656" spans="36:37" ht="13.5" customHeight="1" x14ac:dyDescent="0.15">
      <c r="AJ60656" s="2"/>
      <c r="AK60656" s="2"/>
    </row>
    <row r="60657" spans="36:37" ht="13.5" customHeight="1" x14ac:dyDescent="0.15">
      <c r="AJ60657" s="2"/>
      <c r="AK60657" s="2"/>
    </row>
    <row r="60658" spans="36:37" ht="13.5" customHeight="1" x14ac:dyDescent="0.15">
      <c r="AJ60658" s="2"/>
      <c r="AK60658" s="2"/>
    </row>
    <row r="60659" spans="36:37" ht="13.5" customHeight="1" x14ac:dyDescent="0.15">
      <c r="AJ60659" s="2"/>
      <c r="AK60659" s="2"/>
    </row>
    <row r="60660" spans="36:37" ht="13.5" customHeight="1" x14ac:dyDescent="0.15">
      <c r="AJ60660" s="2"/>
      <c r="AK60660" s="2"/>
    </row>
    <row r="60661" spans="36:37" ht="13.5" customHeight="1" x14ac:dyDescent="0.15">
      <c r="AJ60661" s="2"/>
      <c r="AK60661" s="2"/>
    </row>
    <row r="60662" spans="36:37" ht="13.5" customHeight="1" x14ac:dyDescent="0.15">
      <c r="AJ60662" s="2"/>
      <c r="AK60662" s="2"/>
    </row>
    <row r="60663" spans="36:37" ht="13.5" customHeight="1" x14ac:dyDescent="0.15">
      <c r="AJ60663" s="2"/>
      <c r="AK60663" s="2"/>
    </row>
    <row r="60664" spans="36:37" ht="13.5" customHeight="1" x14ac:dyDescent="0.15">
      <c r="AJ60664" s="2"/>
      <c r="AK60664" s="2"/>
    </row>
    <row r="60665" spans="36:37" ht="13.5" customHeight="1" x14ac:dyDescent="0.15">
      <c r="AJ60665" s="2"/>
      <c r="AK60665" s="2"/>
    </row>
    <row r="60666" spans="36:37" ht="13.5" customHeight="1" x14ac:dyDescent="0.15">
      <c r="AJ60666" s="2"/>
      <c r="AK60666" s="2"/>
    </row>
    <row r="60667" spans="36:37" ht="13.5" customHeight="1" x14ac:dyDescent="0.15">
      <c r="AJ60667" s="2"/>
      <c r="AK60667" s="2"/>
    </row>
    <row r="60668" spans="36:37" ht="13.5" customHeight="1" x14ac:dyDescent="0.15">
      <c r="AJ60668" s="2"/>
      <c r="AK60668" s="2"/>
    </row>
    <row r="60669" spans="36:37" ht="13.5" customHeight="1" x14ac:dyDescent="0.15">
      <c r="AJ60669" s="2"/>
      <c r="AK60669" s="2"/>
    </row>
    <row r="60670" spans="36:37" ht="13.5" customHeight="1" x14ac:dyDescent="0.15">
      <c r="AJ60670" s="2"/>
      <c r="AK60670" s="2"/>
    </row>
    <row r="60671" spans="36:37" ht="13.5" customHeight="1" x14ac:dyDescent="0.15">
      <c r="AJ60671" s="2"/>
      <c r="AK60671" s="2"/>
    </row>
    <row r="60672" spans="36:37" ht="13.5" customHeight="1" x14ac:dyDescent="0.15">
      <c r="AJ60672" s="2"/>
      <c r="AK60672" s="2"/>
    </row>
    <row r="60673" spans="36:37" ht="13.5" customHeight="1" x14ac:dyDescent="0.15">
      <c r="AJ60673" s="2"/>
      <c r="AK60673" s="2"/>
    </row>
    <row r="60674" spans="36:37" ht="13.5" customHeight="1" x14ac:dyDescent="0.15">
      <c r="AJ60674" s="2"/>
      <c r="AK60674" s="2"/>
    </row>
    <row r="60675" spans="36:37" ht="13.5" customHeight="1" x14ac:dyDescent="0.15">
      <c r="AJ60675" s="2"/>
      <c r="AK60675" s="2"/>
    </row>
    <row r="60676" spans="36:37" ht="13.5" customHeight="1" x14ac:dyDescent="0.15">
      <c r="AJ60676" s="2"/>
      <c r="AK60676" s="2"/>
    </row>
    <row r="60677" spans="36:37" ht="13.5" customHeight="1" x14ac:dyDescent="0.15">
      <c r="AJ60677" s="2"/>
      <c r="AK60677" s="2"/>
    </row>
    <row r="60678" spans="36:37" ht="13.5" customHeight="1" x14ac:dyDescent="0.15">
      <c r="AJ60678" s="2"/>
      <c r="AK60678" s="2"/>
    </row>
    <row r="60679" spans="36:37" ht="13.5" customHeight="1" x14ac:dyDescent="0.15">
      <c r="AJ60679" s="2"/>
      <c r="AK60679" s="2"/>
    </row>
    <row r="60680" spans="36:37" ht="13.5" customHeight="1" x14ac:dyDescent="0.15">
      <c r="AJ60680" s="2"/>
      <c r="AK60680" s="2"/>
    </row>
    <row r="60681" spans="36:37" ht="13.5" customHeight="1" x14ac:dyDescent="0.15">
      <c r="AJ60681" s="2"/>
      <c r="AK60681" s="2"/>
    </row>
    <row r="60682" spans="36:37" ht="13.5" customHeight="1" x14ac:dyDescent="0.15">
      <c r="AJ60682" s="2"/>
      <c r="AK60682" s="2"/>
    </row>
    <row r="60683" spans="36:37" ht="13.5" customHeight="1" x14ac:dyDescent="0.15">
      <c r="AJ60683" s="2"/>
      <c r="AK60683" s="2"/>
    </row>
    <row r="60684" spans="36:37" ht="13.5" customHeight="1" x14ac:dyDescent="0.15">
      <c r="AJ60684" s="2"/>
      <c r="AK60684" s="2"/>
    </row>
    <row r="60685" spans="36:37" ht="13.5" customHeight="1" x14ac:dyDescent="0.15">
      <c r="AJ60685" s="2"/>
      <c r="AK60685" s="2"/>
    </row>
    <row r="60686" spans="36:37" ht="13.5" customHeight="1" x14ac:dyDescent="0.15">
      <c r="AJ60686" s="2"/>
      <c r="AK60686" s="2"/>
    </row>
    <row r="60687" spans="36:37" ht="13.5" customHeight="1" x14ac:dyDescent="0.15">
      <c r="AJ60687" s="2"/>
      <c r="AK60687" s="2"/>
    </row>
    <row r="60688" spans="36:37" ht="13.5" customHeight="1" x14ac:dyDescent="0.15">
      <c r="AJ60688" s="2"/>
      <c r="AK60688" s="2"/>
    </row>
    <row r="60689" spans="36:37" ht="13.5" customHeight="1" x14ac:dyDescent="0.15">
      <c r="AJ60689" s="2"/>
      <c r="AK60689" s="2"/>
    </row>
    <row r="60690" spans="36:37" ht="13.5" customHeight="1" x14ac:dyDescent="0.15">
      <c r="AJ60690" s="2"/>
      <c r="AK60690" s="2"/>
    </row>
    <row r="60691" spans="36:37" ht="13.5" customHeight="1" x14ac:dyDescent="0.15">
      <c r="AJ60691" s="2"/>
      <c r="AK60691" s="2"/>
    </row>
    <row r="60692" spans="36:37" ht="13.5" customHeight="1" x14ac:dyDescent="0.15">
      <c r="AJ60692" s="2"/>
      <c r="AK60692" s="2"/>
    </row>
    <row r="60693" spans="36:37" ht="13.5" customHeight="1" x14ac:dyDescent="0.15">
      <c r="AJ60693" s="2"/>
      <c r="AK60693" s="2"/>
    </row>
    <row r="60694" spans="36:37" ht="13.5" customHeight="1" x14ac:dyDescent="0.15">
      <c r="AJ60694" s="2"/>
      <c r="AK60694" s="2"/>
    </row>
    <row r="60695" spans="36:37" ht="13.5" customHeight="1" x14ac:dyDescent="0.15">
      <c r="AJ60695" s="2"/>
      <c r="AK60695" s="2"/>
    </row>
    <row r="60696" spans="36:37" ht="13.5" customHeight="1" x14ac:dyDescent="0.15">
      <c r="AJ60696" s="2"/>
      <c r="AK60696" s="2"/>
    </row>
    <row r="60697" spans="36:37" ht="13.5" customHeight="1" x14ac:dyDescent="0.15">
      <c r="AJ60697" s="2"/>
      <c r="AK60697" s="2"/>
    </row>
    <row r="60698" spans="36:37" ht="13.5" customHeight="1" x14ac:dyDescent="0.15">
      <c r="AJ60698" s="2"/>
      <c r="AK60698" s="2"/>
    </row>
    <row r="60699" spans="36:37" ht="13.5" customHeight="1" x14ac:dyDescent="0.15">
      <c r="AJ60699" s="2"/>
      <c r="AK60699" s="2"/>
    </row>
    <row r="60700" spans="36:37" ht="13.5" customHeight="1" x14ac:dyDescent="0.15">
      <c r="AJ60700" s="2"/>
      <c r="AK60700" s="2"/>
    </row>
    <row r="60701" spans="36:37" ht="13.5" customHeight="1" x14ac:dyDescent="0.15">
      <c r="AJ60701" s="2"/>
      <c r="AK60701" s="2"/>
    </row>
    <row r="60702" spans="36:37" ht="13.5" customHeight="1" x14ac:dyDescent="0.15">
      <c r="AJ60702" s="2"/>
      <c r="AK60702" s="2"/>
    </row>
    <row r="60703" spans="36:37" ht="13.5" customHeight="1" x14ac:dyDescent="0.15">
      <c r="AJ60703" s="2"/>
      <c r="AK60703" s="2"/>
    </row>
    <row r="60704" spans="36:37" ht="13.5" customHeight="1" x14ac:dyDescent="0.15">
      <c r="AJ60704" s="2"/>
      <c r="AK60704" s="2"/>
    </row>
    <row r="60705" spans="36:37" ht="13.5" customHeight="1" x14ac:dyDescent="0.15">
      <c r="AJ60705" s="2"/>
      <c r="AK60705" s="2"/>
    </row>
    <row r="60706" spans="36:37" ht="13.5" customHeight="1" x14ac:dyDescent="0.15">
      <c r="AJ60706" s="2"/>
      <c r="AK60706" s="2"/>
    </row>
    <row r="60707" spans="36:37" ht="13.5" customHeight="1" x14ac:dyDescent="0.15">
      <c r="AJ60707" s="2"/>
      <c r="AK60707" s="2"/>
    </row>
    <row r="60708" spans="36:37" ht="13.5" customHeight="1" x14ac:dyDescent="0.15">
      <c r="AJ60708" s="2"/>
      <c r="AK60708" s="2"/>
    </row>
    <row r="60709" spans="36:37" ht="13.5" customHeight="1" x14ac:dyDescent="0.15">
      <c r="AJ60709" s="2"/>
      <c r="AK60709" s="2"/>
    </row>
    <row r="60710" spans="36:37" ht="13.5" customHeight="1" x14ac:dyDescent="0.15">
      <c r="AJ60710" s="2"/>
      <c r="AK60710" s="2"/>
    </row>
    <row r="60711" spans="36:37" ht="13.5" customHeight="1" x14ac:dyDescent="0.15">
      <c r="AJ60711" s="2"/>
      <c r="AK60711" s="2"/>
    </row>
    <row r="60712" spans="36:37" ht="13.5" customHeight="1" x14ac:dyDescent="0.15">
      <c r="AJ60712" s="2"/>
      <c r="AK60712" s="2"/>
    </row>
    <row r="60713" spans="36:37" ht="13.5" customHeight="1" x14ac:dyDescent="0.15">
      <c r="AJ60713" s="2"/>
      <c r="AK60713" s="2"/>
    </row>
    <row r="60714" spans="36:37" ht="13.5" customHeight="1" x14ac:dyDescent="0.15">
      <c r="AJ60714" s="2"/>
      <c r="AK60714" s="2"/>
    </row>
    <row r="60715" spans="36:37" ht="13.5" customHeight="1" x14ac:dyDescent="0.15">
      <c r="AJ60715" s="2"/>
      <c r="AK60715" s="2"/>
    </row>
    <row r="60716" spans="36:37" ht="13.5" customHeight="1" x14ac:dyDescent="0.15">
      <c r="AJ60716" s="2"/>
      <c r="AK60716" s="2"/>
    </row>
    <row r="60717" spans="36:37" ht="13.5" customHeight="1" x14ac:dyDescent="0.15">
      <c r="AJ60717" s="2"/>
      <c r="AK60717" s="2"/>
    </row>
    <row r="60718" spans="36:37" ht="13.5" customHeight="1" x14ac:dyDescent="0.15">
      <c r="AJ60718" s="2"/>
      <c r="AK60718" s="2"/>
    </row>
    <row r="60719" spans="36:37" ht="13.5" customHeight="1" x14ac:dyDescent="0.15">
      <c r="AJ60719" s="2"/>
      <c r="AK60719" s="2"/>
    </row>
    <row r="60720" spans="36:37" ht="13.5" customHeight="1" x14ac:dyDescent="0.15">
      <c r="AJ60720" s="2"/>
      <c r="AK60720" s="2"/>
    </row>
    <row r="60721" spans="36:37" ht="13.5" customHeight="1" x14ac:dyDescent="0.15">
      <c r="AJ60721" s="2"/>
      <c r="AK60721" s="2"/>
    </row>
    <row r="60722" spans="36:37" ht="13.5" customHeight="1" x14ac:dyDescent="0.15">
      <c r="AJ60722" s="2"/>
      <c r="AK60722" s="2"/>
    </row>
    <row r="60723" spans="36:37" ht="13.5" customHeight="1" x14ac:dyDescent="0.15">
      <c r="AJ60723" s="2"/>
      <c r="AK60723" s="2"/>
    </row>
    <row r="60724" spans="36:37" ht="13.5" customHeight="1" x14ac:dyDescent="0.15">
      <c r="AJ60724" s="2"/>
      <c r="AK60724" s="2"/>
    </row>
    <row r="60725" spans="36:37" ht="13.5" customHeight="1" x14ac:dyDescent="0.15">
      <c r="AJ60725" s="2"/>
      <c r="AK60725" s="2"/>
    </row>
    <row r="60726" spans="36:37" ht="13.5" customHeight="1" x14ac:dyDescent="0.15">
      <c r="AJ60726" s="2"/>
      <c r="AK60726" s="2"/>
    </row>
    <row r="60727" spans="36:37" ht="13.5" customHeight="1" x14ac:dyDescent="0.15">
      <c r="AJ60727" s="2"/>
      <c r="AK60727" s="2"/>
    </row>
    <row r="60728" spans="36:37" ht="13.5" customHeight="1" x14ac:dyDescent="0.15">
      <c r="AJ60728" s="2"/>
      <c r="AK60728" s="2"/>
    </row>
    <row r="60729" spans="36:37" ht="13.5" customHeight="1" x14ac:dyDescent="0.15">
      <c r="AJ60729" s="2"/>
      <c r="AK60729" s="2"/>
    </row>
    <row r="60730" spans="36:37" ht="13.5" customHeight="1" x14ac:dyDescent="0.15">
      <c r="AJ60730" s="2"/>
      <c r="AK60730" s="2"/>
    </row>
    <row r="60731" spans="36:37" ht="13.5" customHeight="1" x14ac:dyDescent="0.15">
      <c r="AJ60731" s="2"/>
      <c r="AK60731" s="2"/>
    </row>
    <row r="60732" spans="36:37" ht="13.5" customHeight="1" x14ac:dyDescent="0.15">
      <c r="AJ60732" s="2"/>
      <c r="AK60732" s="2"/>
    </row>
    <row r="60733" spans="36:37" ht="13.5" customHeight="1" x14ac:dyDescent="0.15">
      <c r="AJ60733" s="2"/>
      <c r="AK60733" s="2"/>
    </row>
    <row r="60734" spans="36:37" ht="13.5" customHeight="1" x14ac:dyDescent="0.15">
      <c r="AJ60734" s="2"/>
      <c r="AK60734" s="2"/>
    </row>
    <row r="60735" spans="36:37" ht="13.5" customHeight="1" x14ac:dyDescent="0.15">
      <c r="AJ60735" s="2"/>
      <c r="AK60735" s="2"/>
    </row>
    <row r="60736" spans="36:37" ht="13.5" customHeight="1" x14ac:dyDescent="0.15">
      <c r="AJ60736" s="2"/>
      <c r="AK60736" s="2"/>
    </row>
    <row r="60737" spans="36:37" ht="13.5" customHeight="1" x14ac:dyDescent="0.15">
      <c r="AJ60737" s="2"/>
      <c r="AK60737" s="2"/>
    </row>
    <row r="60738" spans="36:37" ht="13.5" customHeight="1" x14ac:dyDescent="0.15">
      <c r="AJ60738" s="2"/>
      <c r="AK60738" s="2"/>
    </row>
    <row r="60739" spans="36:37" ht="13.5" customHeight="1" x14ac:dyDescent="0.15">
      <c r="AJ60739" s="2"/>
      <c r="AK60739" s="2"/>
    </row>
    <row r="60740" spans="36:37" ht="13.5" customHeight="1" x14ac:dyDescent="0.15">
      <c r="AJ60740" s="2"/>
      <c r="AK60740" s="2"/>
    </row>
    <row r="60741" spans="36:37" ht="13.5" customHeight="1" x14ac:dyDescent="0.15">
      <c r="AJ60741" s="2"/>
      <c r="AK60741" s="2"/>
    </row>
    <row r="60742" spans="36:37" ht="13.5" customHeight="1" x14ac:dyDescent="0.15">
      <c r="AJ60742" s="2"/>
      <c r="AK60742" s="2"/>
    </row>
    <row r="60743" spans="36:37" ht="13.5" customHeight="1" x14ac:dyDescent="0.15">
      <c r="AJ60743" s="2"/>
      <c r="AK60743" s="2"/>
    </row>
    <row r="60744" spans="36:37" ht="13.5" customHeight="1" x14ac:dyDescent="0.15">
      <c r="AJ60744" s="2"/>
      <c r="AK60744" s="2"/>
    </row>
    <row r="60745" spans="36:37" ht="13.5" customHeight="1" x14ac:dyDescent="0.15">
      <c r="AJ60745" s="2"/>
      <c r="AK60745" s="2"/>
    </row>
    <row r="60746" spans="36:37" ht="13.5" customHeight="1" x14ac:dyDescent="0.15">
      <c r="AJ60746" s="2"/>
      <c r="AK60746" s="2"/>
    </row>
    <row r="60747" spans="36:37" ht="13.5" customHeight="1" x14ac:dyDescent="0.15">
      <c r="AJ60747" s="2"/>
      <c r="AK60747" s="2"/>
    </row>
    <row r="60748" spans="36:37" ht="13.5" customHeight="1" x14ac:dyDescent="0.15">
      <c r="AJ60748" s="2"/>
      <c r="AK60748" s="2"/>
    </row>
    <row r="60749" spans="36:37" ht="13.5" customHeight="1" x14ac:dyDescent="0.15">
      <c r="AJ60749" s="2"/>
      <c r="AK60749" s="2"/>
    </row>
    <row r="60750" spans="36:37" ht="13.5" customHeight="1" x14ac:dyDescent="0.15">
      <c r="AJ60750" s="2"/>
      <c r="AK60750" s="2"/>
    </row>
    <row r="60751" spans="36:37" ht="13.5" customHeight="1" x14ac:dyDescent="0.15">
      <c r="AJ60751" s="2"/>
      <c r="AK60751" s="2"/>
    </row>
    <row r="60752" spans="36:37" ht="13.5" customHeight="1" x14ac:dyDescent="0.15">
      <c r="AJ60752" s="2"/>
      <c r="AK60752" s="2"/>
    </row>
    <row r="60753" spans="36:37" ht="13.5" customHeight="1" x14ac:dyDescent="0.15">
      <c r="AJ60753" s="2"/>
      <c r="AK60753" s="2"/>
    </row>
    <row r="60754" spans="36:37" ht="13.5" customHeight="1" x14ac:dyDescent="0.15">
      <c r="AJ60754" s="2"/>
      <c r="AK60754" s="2"/>
    </row>
    <row r="60755" spans="36:37" ht="13.5" customHeight="1" x14ac:dyDescent="0.15">
      <c r="AJ60755" s="2"/>
      <c r="AK60755" s="2"/>
    </row>
    <row r="60756" spans="36:37" ht="13.5" customHeight="1" x14ac:dyDescent="0.15">
      <c r="AJ60756" s="2"/>
      <c r="AK60756" s="2"/>
    </row>
    <row r="60757" spans="36:37" ht="13.5" customHeight="1" x14ac:dyDescent="0.15">
      <c r="AJ60757" s="2"/>
      <c r="AK60757" s="2"/>
    </row>
    <row r="60758" spans="36:37" ht="13.5" customHeight="1" x14ac:dyDescent="0.15">
      <c r="AJ60758" s="2"/>
      <c r="AK60758" s="2"/>
    </row>
    <row r="60759" spans="36:37" ht="13.5" customHeight="1" x14ac:dyDescent="0.15">
      <c r="AJ60759" s="2"/>
      <c r="AK60759" s="2"/>
    </row>
    <row r="60760" spans="36:37" ht="13.5" customHeight="1" x14ac:dyDescent="0.15">
      <c r="AJ60760" s="2"/>
      <c r="AK60760" s="2"/>
    </row>
    <row r="60761" spans="36:37" ht="13.5" customHeight="1" x14ac:dyDescent="0.15">
      <c r="AJ60761" s="2"/>
      <c r="AK60761" s="2"/>
    </row>
    <row r="60762" spans="36:37" ht="13.5" customHeight="1" x14ac:dyDescent="0.15">
      <c r="AJ60762" s="2"/>
      <c r="AK60762" s="2"/>
    </row>
    <row r="60763" spans="36:37" ht="13.5" customHeight="1" x14ac:dyDescent="0.15">
      <c r="AJ60763" s="2"/>
      <c r="AK60763" s="2"/>
    </row>
    <row r="60764" spans="36:37" ht="13.5" customHeight="1" x14ac:dyDescent="0.15">
      <c r="AJ60764" s="2"/>
      <c r="AK60764" s="2"/>
    </row>
    <row r="60765" spans="36:37" ht="13.5" customHeight="1" x14ac:dyDescent="0.15">
      <c r="AJ60765" s="2"/>
      <c r="AK60765" s="2"/>
    </row>
    <row r="60766" spans="36:37" ht="13.5" customHeight="1" x14ac:dyDescent="0.15">
      <c r="AJ60766" s="2"/>
      <c r="AK60766" s="2"/>
    </row>
    <row r="60767" spans="36:37" ht="13.5" customHeight="1" x14ac:dyDescent="0.15">
      <c r="AJ60767" s="2"/>
      <c r="AK60767" s="2"/>
    </row>
    <row r="60768" spans="36:37" ht="13.5" customHeight="1" x14ac:dyDescent="0.15">
      <c r="AJ60768" s="2"/>
      <c r="AK60768" s="2"/>
    </row>
    <row r="60769" spans="36:37" ht="13.5" customHeight="1" x14ac:dyDescent="0.15">
      <c r="AJ60769" s="2"/>
      <c r="AK60769" s="2"/>
    </row>
    <row r="60770" spans="36:37" ht="13.5" customHeight="1" x14ac:dyDescent="0.15">
      <c r="AJ60770" s="2"/>
      <c r="AK60770" s="2"/>
    </row>
    <row r="60771" spans="36:37" ht="13.5" customHeight="1" x14ac:dyDescent="0.15">
      <c r="AJ60771" s="2"/>
      <c r="AK60771" s="2"/>
    </row>
    <row r="60772" spans="36:37" ht="13.5" customHeight="1" x14ac:dyDescent="0.15">
      <c r="AJ60772" s="2"/>
      <c r="AK60772" s="2"/>
    </row>
    <row r="60773" spans="36:37" ht="13.5" customHeight="1" x14ac:dyDescent="0.15">
      <c r="AJ60773" s="2"/>
      <c r="AK60773" s="2"/>
    </row>
    <row r="60774" spans="36:37" ht="13.5" customHeight="1" x14ac:dyDescent="0.15">
      <c r="AJ60774" s="2"/>
      <c r="AK60774" s="2"/>
    </row>
    <row r="60775" spans="36:37" ht="13.5" customHeight="1" x14ac:dyDescent="0.15">
      <c r="AJ60775" s="2"/>
      <c r="AK60775" s="2"/>
    </row>
    <row r="60776" spans="36:37" ht="13.5" customHeight="1" x14ac:dyDescent="0.15">
      <c r="AJ60776" s="2"/>
      <c r="AK60776" s="2"/>
    </row>
    <row r="60777" spans="36:37" ht="13.5" customHeight="1" x14ac:dyDescent="0.15">
      <c r="AJ60777" s="2"/>
      <c r="AK60777" s="2"/>
    </row>
    <row r="60778" spans="36:37" ht="13.5" customHeight="1" x14ac:dyDescent="0.15">
      <c r="AJ60778" s="2"/>
      <c r="AK60778" s="2"/>
    </row>
    <row r="60779" spans="36:37" ht="13.5" customHeight="1" x14ac:dyDescent="0.15">
      <c r="AJ60779" s="2"/>
      <c r="AK60779" s="2"/>
    </row>
    <row r="60780" spans="36:37" ht="13.5" customHeight="1" x14ac:dyDescent="0.15">
      <c r="AJ60780" s="2"/>
      <c r="AK60780" s="2"/>
    </row>
    <row r="60781" spans="36:37" ht="13.5" customHeight="1" x14ac:dyDescent="0.15">
      <c r="AJ60781" s="2"/>
      <c r="AK60781" s="2"/>
    </row>
    <row r="60782" spans="36:37" ht="13.5" customHeight="1" x14ac:dyDescent="0.15">
      <c r="AJ60782" s="2"/>
      <c r="AK60782" s="2"/>
    </row>
    <row r="60783" spans="36:37" ht="13.5" customHeight="1" x14ac:dyDescent="0.15">
      <c r="AJ60783" s="2"/>
      <c r="AK60783" s="2"/>
    </row>
    <row r="60784" spans="36:37" ht="13.5" customHeight="1" x14ac:dyDescent="0.15">
      <c r="AJ60784" s="2"/>
      <c r="AK60784" s="2"/>
    </row>
    <row r="60785" spans="36:37" ht="13.5" customHeight="1" x14ac:dyDescent="0.15">
      <c r="AJ60785" s="2"/>
      <c r="AK60785" s="2"/>
    </row>
    <row r="60786" spans="36:37" ht="13.5" customHeight="1" x14ac:dyDescent="0.15">
      <c r="AJ60786" s="2"/>
      <c r="AK60786" s="2"/>
    </row>
    <row r="60787" spans="36:37" ht="13.5" customHeight="1" x14ac:dyDescent="0.15">
      <c r="AJ60787" s="2"/>
      <c r="AK60787" s="2"/>
    </row>
    <row r="60788" spans="36:37" ht="13.5" customHeight="1" x14ac:dyDescent="0.15">
      <c r="AJ60788" s="2"/>
      <c r="AK60788" s="2"/>
    </row>
    <row r="60789" spans="36:37" ht="13.5" customHeight="1" x14ac:dyDescent="0.15">
      <c r="AJ60789" s="2"/>
      <c r="AK60789" s="2"/>
    </row>
    <row r="60790" spans="36:37" ht="13.5" customHeight="1" x14ac:dyDescent="0.15">
      <c r="AJ60790" s="2"/>
      <c r="AK60790" s="2"/>
    </row>
    <row r="60791" spans="36:37" ht="13.5" customHeight="1" x14ac:dyDescent="0.15">
      <c r="AJ60791" s="2"/>
      <c r="AK60791" s="2"/>
    </row>
    <row r="60792" spans="36:37" ht="13.5" customHeight="1" x14ac:dyDescent="0.15">
      <c r="AJ60792" s="2"/>
      <c r="AK60792" s="2"/>
    </row>
    <row r="60793" spans="36:37" ht="13.5" customHeight="1" x14ac:dyDescent="0.15">
      <c r="AJ60793" s="2"/>
      <c r="AK60793" s="2"/>
    </row>
    <row r="60794" spans="36:37" ht="13.5" customHeight="1" x14ac:dyDescent="0.15">
      <c r="AJ60794" s="2"/>
      <c r="AK60794" s="2"/>
    </row>
    <row r="60795" spans="36:37" ht="13.5" customHeight="1" x14ac:dyDescent="0.15">
      <c r="AJ60795" s="2"/>
      <c r="AK60795" s="2"/>
    </row>
    <row r="60796" spans="36:37" ht="13.5" customHeight="1" x14ac:dyDescent="0.15">
      <c r="AJ60796" s="2"/>
      <c r="AK60796" s="2"/>
    </row>
    <row r="60797" spans="36:37" ht="13.5" customHeight="1" x14ac:dyDescent="0.15">
      <c r="AJ60797" s="2"/>
      <c r="AK60797" s="2"/>
    </row>
    <row r="60798" spans="36:37" ht="13.5" customHeight="1" x14ac:dyDescent="0.15">
      <c r="AJ60798" s="2"/>
      <c r="AK60798" s="2"/>
    </row>
    <row r="60799" spans="36:37" ht="13.5" customHeight="1" x14ac:dyDescent="0.15">
      <c r="AJ60799" s="2"/>
      <c r="AK60799" s="2"/>
    </row>
    <row r="60800" spans="36:37" ht="13.5" customHeight="1" x14ac:dyDescent="0.15">
      <c r="AJ60800" s="2"/>
      <c r="AK60800" s="2"/>
    </row>
    <row r="60801" spans="36:37" ht="13.5" customHeight="1" x14ac:dyDescent="0.15">
      <c r="AJ60801" s="2"/>
      <c r="AK60801" s="2"/>
    </row>
    <row r="60802" spans="36:37" ht="13.5" customHeight="1" x14ac:dyDescent="0.15">
      <c r="AJ60802" s="2"/>
      <c r="AK60802" s="2"/>
    </row>
    <row r="60803" spans="36:37" ht="13.5" customHeight="1" x14ac:dyDescent="0.15">
      <c r="AJ60803" s="2"/>
      <c r="AK60803" s="2"/>
    </row>
    <row r="60804" spans="36:37" ht="13.5" customHeight="1" x14ac:dyDescent="0.15">
      <c r="AJ60804" s="2"/>
      <c r="AK60804" s="2"/>
    </row>
    <row r="60805" spans="36:37" ht="13.5" customHeight="1" x14ac:dyDescent="0.15">
      <c r="AJ60805" s="2"/>
      <c r="AK60805" s="2"/>
    </row>
    <row r="60806" spans="36:37" ht="13.5" customHeight="1" x14ac:dyDescent="0.15">
      <c r="AJ60806" s="2"/>
      <c r="AK60806" s="2"/>
    </row>
    <row r="60807" spans="36:37" ht="13.5" customHeight="1" x14ac:dyDescent="0.15">
      <c r="AJ60807" s="2"/>
      <c r="AK60807" s="2"/>
    </row>
    <row r="60808" spans="36:37" ht="13.5" customHeight="1" x14ac:dyDescent="0.15">
      <c r="AJ60808" s="2"/>
      <c r="AK60808" s="2"/>
    </row>
    <row r="60809" spans="36:37" ht="13.5" customHeight="1" x14ac:dyDescent="0.15">
      <c r="AJ60809" s="2"/>
      <c r="AK60809" s="2"/>
    </row>
    <row r="60810" spans="36:37" ht="13.5" customHeight="1" x14ac:dyDescent="0.15">
      <c r="AJ60810" s="2"/>
      <c r="AK60810" s="2"/>
    </row>
    <row r="60811" spans="36:37" ht="13.5" customHeight="1" x14ac:dyDescent="0.15">
      <c r="AJ60811" s="2"/>
      <c r="AK60811" s="2"/>
    </row>
    <row r="60812" spans="36:37" ht="13.5" customHeight="1" x14ac:dyDescent="0.15">
      <c r="AJ60812" s="2"/>
      <c r="AK60812" s="2"/>
    </row>
    <row r="60813" spans="36:37" ht="13.5" customHeight="1" x14ac:dyDescent="0.15">
      <c r="AJ60813" s="2"/>
      <c r="AK60813" s="2"/>
    </row>
    <row r="60814" spans="36:37" ht="13.5" customHeight="1" x14ac:dyDescent="0.15">
      <c r="AJ60814" s="2"/>
      <c r="AK60814" s="2"/>
    </row>
    <row r="60815" spans="36:37" ht="13.5" customHeight="1" x14ac:dyDescent="0.15">
      <c r="AJ60815" s="2"/>
      <c r="AK60815" s="2"/>
    </row>
    <row r="60816" spans="36:37" ht="13.5" customHeight="1" x14ac:dyDescent="0.15">
      <c r="AJ60816" s="2"/>
      <c r="AK60816" s="2"/>
    </row>
    <row r="60817" spans="36:37" ht="13.5" customHeight="1" x14ac:dyDescent="0.15">
      <c r="AJ60817" s="2"/>
      <c r="AK60817" s="2"/>
    </row>
    <row r="60818" spans="36:37" ht="13.5" customHeight="1" x14ac:dyDescent="0.15">
      <c r="AJ60818" s="2"/>
      <c r="AK60818" s="2"/>
    </row>
    <row r="60819" spans="36:37" ht="13.5" customHeight="1" x14ac:dyDescent="0.15">
      <c r="AJ60819" s="2"/>
      <c r="AK60819" s="2"/>
    </row>
    <row r="60820" spans="36:37" ht="13.5" customHeight="1" x14ac:dyDescent="0.15">
      <c r="AJ60820" s="2"/>
      <c r="AK60820" s="2"/>
    </row>
    <row r="60821" spans="36:37" ht="13.5" customHeight="1" x14ac:dyDescent="0.15">
      <c r="AJ60821" s="2"/>
      <c r="AK60821" s="2"/>
    </row>
    <row r="60822" spans="36:37" ht="13.5" customHeight="1" x14ac:dyDescent="0.15">
      <c r="AJ60822" s="2"/>
      <c r="AK60822" s="2"/>
    </row>
    <row r="60823" spans="36:37" ht="13.5" customHeight="1" x14ac:dyDescent="0.15">
      <c r="AJ60823" s="2"/>
      <c r="AK60823" s="2"/>
    </row>
    <row r="60824" spans="36:37" ht="13.5" customHeight="1" x14ac:dyDescent="0.15">
      <c r="AJ60824" s="2"/>
      <c r="AK60824" s="2"/>
    </row>
    <row r="60825" spans="36:37" ht="13.5" customHeight="1" x14ac:dyDescent="0.15">
      <c r="AJ60825" s="2"/>
      <c r="AK60825" s="2"/>
    </row>
    <row r="60826" spans="36:37" ht="13.5" customHeight="1" x14ac:dyDescent="0.15">
      <c r="AJ60826" s="2"/>
      <c r="AK60826" s="2"/>
    </row>
    <row r="60827" spans="36:37" ht="13.5" customHeight="1" x14ac:dyDescent="0.15">
      <c r="AJ60827" s="2"/>
      <c r="AK60827" s="2"/>
    </row>
    <row r="60828" spans="36:37" ht="13.5" customHeight="1" x14ac:dyDescent="0.15">
      <c r="AJ60828" s="2"/>
      <c r="AK60828" s="2"/>
    </row>
    <row r="60829" spans="36:37" ht="13.5" customHeight="1" x14ac:dyDescent="0.15">
      <c r="AJ60829" s="2"/>
      <c r="AK60829" s="2"/>
    </row>
    <row r="60830" spans="36:37" ht="13.5" customHeight="1" x14ac:dyDescent="0.15">
      <c r="AJ60830" s="2"/>
      <c r="AK60830" s="2"/>
    </row>
    <row r="60831" spans="36:37" ht="13.5" customHeight="1" x14ac:dyDescent="0.15">
      <c r="AJ60831" s="2"/>
      <c r="AK60831" s="2"/>
    </row>
    <row r="60832" spans="36:37" ht="13.5" customHeight="1" x14ac:dyDescent="0.15">
      <c r="AJ60832" s="2"/>
      <c r="AK60832" s="2"/>
    </row>
    <row r="60833" spans="36:37" ht="13.5" customHeight="1" x14ac:dyDescent="0.15">
      <c r="AJ60833" s="2"/>
      <c r="AK60833" s="2"/>
    </row>
    <row r="60834" spans="36:37" ht="13.5" customHeight="1" x14ac:dyDescent="0.15">
      <c r="AJ60834" s="2"/>
      <c r="AK60834" s="2"/>
    </row>
    <row r="60835" spans="36:37" ht="13.5" customHeight="1" x14ac:dyDescent="0.15">
      <c r="AJ60835" s="2"/>
      <c r="AK60835" s="2"/>
    </row>
    <row r="60836" spans="36:37" ht="13.5" customHeight="1" x14ac:dyDescent="0.15">
      <c r="AJ60836" s="2"/>
      <c r="AK60836" s="2"/>
    </row>
    <row r="60837" spans="36:37" ht="13.5" customHeight="1" x14ac:dyDescent="0.15">
      <c r="AJ60837" s="2"/>
      <c r="AK60837" s="2"/>
    </row>
    <row r="60838" spans="36:37" ht="13.5" customHeight="1" x14ac:dyDescent="0.15">
      <c r="AJ60838" s="2"/>
      <c r="AK60838" s="2"/>
    </row>
    <row r="60839" spans="36:37" ht="13.5" customHeight="1" x14ac:dyDescent="0.15">
      <c r="AJ60839" s="2"/>
      <c r="AK60839" s="2"/>
    </row>
    <row r="60840" spans="36:37" ht="13.5" customHeight="1" x14ac:dyDescent="0.15">
      <c r="AJ60840" s="2"/>
      <c r="AK60840" s="2"/>
    </row>
    <row r="60841" spans="36:37" ht="13.5" customHeight="1" x14ac:dyDescent="0.15">
      <c r="AJ60841" s="2"/>
      <c r="AK60841" s="2"/>
    </row>
    <row r="60842" spans="36:37" ht="13.5" customHeight="1" x14ac:dyDescent="0.15">
      <c r="AJ60842" s="2"/>
      <c r="AK60842" s="2"/>
    </row>
    <row r="60843" spans="36:37" ht="13.5" customHeight="1" x14ac:dyDescent="0.15">
      <c r="AJ60843" s="2"/>
      <c r="AK60843" s="2"/>
    </row>
    <row r="60844" spans="36:37" ht="13.5" customHeight="1" x14ac:dyDescent="0.15">
      <c r="AJ60844" s="2"/>
      <c r="AK60844" s="2"/>
    </row>
    <row r="60845" spans="36:37" ht="13.5" customHeight="1" x14ac:dyDescent="0.15">
      <c r="AJ60845" s="2"/>
      <c r="AK60845" s="2"/>
    </row>
    <row r="60846" spans="36:37" ht="13.5" customHeight="1" x14ac:dyDescent="0.15">
      <c r="AJ60846" s="2"/>
      <c r="AK60846" s="2"/>
    </row>
    <row r="60847" spans="36:37" ht="13.5" customHeight="1" x14ac:dyDescent="0.15">
      <c r="AJ60847" s="2"/>
      <c r="AK60847" s="2"/>
    </row>
    <row r="60848" spans="36:37" ht="13.5" customHeight="1" x14ac:dyDescent="0.15">
      <c r="AJ60848" s="2"/>
      <c r="AK60848" s="2"/>
    </row>
    <row r="60849" spans="36:37" ht="13.5" customHeight="1" x14ac:dyDescent="0.15">
      <c r="AJ60849" s="2"/>
      <c r="AK60849" s="2"/>
    </row>
    <row r="60850" spans="36:37" ht="13.5" customHeight="1" x14ac:dyDescent="0.15">
      <c r="AJ60850" s="2"/>
      <c r="AK60850" s="2"/>
    </row>
    <row r="60851" spans="36:37" ht="13.5" customHeight="1" x14ac:dyDescent="0.15">
      <c r="AJ60851" s="2"/>
      <c r="AK60851" s="2"/>
    </row>
    <row r="60852" spans="36:37" ht="13.5" customHeight="1" x14ac:dyDescent="0.15">
      <c r="AJ60852" s="2"/>
      <c r="AK60852" s="2"/>
    </row>
    <row r="60853" spans="36:37" ht="13.5" customHeight="1" x14ac:dyDescent="0.15">
      <c r="AJ60853" s="2"/>
      <c r="AK60853" s="2"/>
    </row>
    <row r="60854" spans="36:37" ht="13.5" customHeight="1" x14ac:dyDescent="0.15">
      <c r="AJ60854" s="2"/>
      <c r="AK60854" s="2"/>
    </row>
    <row r="60855" spans="36:37" ht="13.5" customHeight="1" x14ac:dyDescent="0.15">
      <c r="AJ60855" s="2"/>
      <c r="AK60855" s="2"/>
    </row>
    <row r="60856" spans="36:37" ht="13.5" customHeight="1" x14ac:dyDescent="0.15">
      <c r="AJ60856" s="2"/>
      <c r="AK60856" s="2"/>
    </row>
    <row r="60857" spans="36:37" ht="13.5" customHeight="1" x14ac:dyDescent="0.15">
      <c r="AJ60857" s="2"/>
      <c r="AK60857" s="2"/>
    </row>
    <row r="60858" spans="36:37" ht="13.5" customHeight="1" x14ac:dyDescent="0.15">
      <c r="AJ60858" s="2"/>
      <c r="AK60858" s="2"/>
    </row>
    <row r="60859" spans="36:37" ht="13.5" customHeight="1" x14ac:dyDescent="0.15">
      <c r="AJ60859" s="2"/>
      <c r="AK60859" s="2"/>
    </row>
    <row r="60860" spans="36:37" ht="13.5" customHeight="1" x14ac:dyDescent="0.15">
      <c r="AJ60860" s="2"/>
      <c r="AK60860" s="2"/>
    </row>
    <row r="60861" spans="36:37" ht="13.5" customHeight="1" x14ac:dyDescent="0.15">
      <c r="AJ60861" s="2"/>
      <c r="AK60861" s="2"/>
    </row>
    <row r="60862" spans="36:37" ht="13.5" customHeight="1" x14ac:dyDescent="0.15">
      <c r="AJ60862" s="2"/>
      <c r="AK60862" s="2"/>
    </row>
    <row r="60863" spans="36:37" ht="13.5" customHeight="1" x14ac:dyDescent="0.15">
      <c r="AJ60863" s="2"/>
      <c r="AK60863" s="2"/>
    </row>
    <row r="60864" spans="36:37" ht="13.5" customHeight="1" x14ac:dyDescent="0.15">
      <c r="AJ60864" s="2"/>
      <c r="AK60864" s="2"/>
    </row>
    <row r="60865" spans="36:37" ht="13.5" customHeight="1" x14ac:dyDescent="0.15">
      <c r="AJ60865" s="2"/>
      <c r="AK60865" s="2"/>
    </row>
    <row r="60866" spans="36:37" ht="13.5" customHeight="1" x14ac:dyDescent="0.15">
      <c r="AJ60866" s="2"/>
      <c r="AK60866" s="2"/>
    </row>
    <row r="60867" spans="36:37" ht="13.5" customHeight="1" x14ac:dyDescent="0.15">
      <c r="AJ60867" s="2"/>
      <c r="AK60867" s="2"/>
    </row>
    <row r="60868" spans="36:37" ht="13.5" customHeight="1" x14ac:dyDescent="0.15">
      <c r="AJ60868" s="2"/>
      <c r="AK60868" s="2"/>
    </row>
    <row r="60869" spans="36:37" ht="13.5" customHeight="1" x14ac:dyDescent="0.15">
      <c r="AJ60869" s="2"/>
      <c r="AK60869" s="2"/>
    </row>
    <row r="60870" spans="36:37" ht="13.5" customHeight="1" x14ac:dyDescent="0.15">
      <c r="AJ60870" s="2"/>
      <c r="AK60870" s="2"/>
    </row>
    <row r="60871" spans="36:37" ht="13.5" customHeight="1" x14ac:dyDescent="0.15">
      <c r="AJ60871" s="2"/>
      <c r="AK60871" s="2"/>
    </row>
    <row r="60872" spans="36:37" ht="13.5" customHeight="1" x14ac:dyDescent="0.15">
      <c r="AJ60872" s="2"/>
      <c r="AK60872" s="2"/>
    </row>
    <row r="60873" spans="36:37" ht="13.5" customHeight="1" x14ac:dyDescent="0.15">
      <c r="AJ60873" s="2"/>
      <c r="AK60873" s="2"/>
    </row>
    <row r="60874" spans="36:37" ht="13.5" customHeight="1" x14ac:dyDescent="0.15">
      <c r="AJ60874" s="2"/>
      <c r="AK60874" s="2"/>
    </row>
    <row r="60875" spans="36:37" ht="13.5" customHeight="1" x14ac:dyDescent="0.15">
      <c r="AJ60875" s="2"/>
      <c r="AK60875" s="2"/>
    </row>
    <row r="60876" spans="36:37" ht="13.5" customHeight="1" x14ac:dyDescent="0.15">
      <c r="AJ60876" s="2"/>
      <c r="AK60876" s="2"/>
    </row>
    <row r="60877" spans="36:37" ht="13.5" customHeight="1" x14ac:dyDescent="0.15">
      <c r="AJ60877" s="2"/>
      <c r="AK60877" s="2"/>
    </row>
    <row r="60878" spans="36:37" ht="13.5" customHeight="1" x14ac:dyDescent="0.15">
      <c r="AJ60878" s="2"/>
      <c r="AK60878" s="2"/>
    </row>
    <row r="60879" spans="36:37" ht="13.5" customHeight="1" x14ac:dyDescent="0.15">
      <c r="AJ60879" s="2"/>
      <c r="AK60879" s="2"/>
    </row>
    <row r="60880" spans="36:37" ht="13.5" customHeight="1" x14ac:dyDescent="0.15">
      <c r="AJ60880" s="2"/>
      <c r="AK60880" s="2"/>
    </row>
    <row r="60881" spans="36:37" ht="13.5" customHeight="1" x14ac:dyDescent="0.15">
      <c r="AJ60881" s="2"/>
      <c r="AK60881" s="2"/>
    </row>
    <row r="60882" spans="36:37" ht="13.5" customHeight="1" x14ac:dyDescent="0.15">
      <c r="AJ60882" s="2"/>
      <c r="AK60882" s="2"/>
    </row>
    <row r="60883" spans="36:37" ht="13.5" customHeight="1" x14ac:dyDescent="0.15">
      <c r="AJ60883" s="2"/>
      <c r="AK60883" s="2"/>
    </row>
    <row r="60884" spans="36:37" ht="13.5" customHeight="1" x14ac:dyDescent="0.15">
      <c r="AJ60884" s="2"/>
      <c r="AK60884" s="2"/>
    </row>
    <row r="60885" spans="36:37" ht="13.5" customHeight="1" x14ac:dyDescent="0.15">
      <c r="AJ60885" s="2"/>
      <c r="AK60885" s="2"/>
    </row>
    <row r="60886" spans="36:37" ht="13.5" customHeight="1" x14ac:dyDescent="0.15">
      <c r="AJ60886" s="2"/>
      <c r="AK60886" s="2"/>
    </row>
    <row r="60887" spans="36:37" ht="13.5" customHeight="1" x14ac:dyDescent="0.15">
      <c r="AJ60887" s="2"/>
      <c r="AK60887" s="2"/>
    </row>
    <row r="60888" spans="36:37" ht="13.5" customHeight="1" x14ac:dyDescent="0.15">
      <c r="AJ60888" s="2"/>
      <c r="AK60888" s="2"/>
    </row>
    <row r="60889" spans="36:37" ht="13.5" customHeight="1" x14ac:dyDescent="0.15">
      <c r="AJ60889" s="2"/>
      <c r="AK60889" s="2"/>
    </row>
    <row r="60890" spans="36:37" ht="13.5" customHeight="1" x14ac:dyDescent="0.15">
      <c r="AJ60890" s="2"/>
      <c r="AK60890" s="2"/>
    </row>
    <row r="60891" spans="36:37" ht="13.5" customHeight="1" x14ac:dyDescent="0.15">
      <c r="AJ60891" s="2"/>
      <c r="AK60891" s="2"/>
    </row>
    <row r="60892" spans="36:37" ht="13.5" customHeight="1" x14ac:dyDescent="0.15">
      <c r="AJ60892" s="2"/>
      <c r="AK60892" s="2"/>
    </row>
    <row r="60893" spans="36:37" ht="13.5" customHeight="1" x14ac:dyDescent="0.15">
      <c r="AJ60893" s="2"/>
      <c r="AK60893" s="2"/>
    </row>
    <row r="60894" spans="36:37" ht="13.5" customHeight="1" x14ac:dyDescent="0.15">
      <c r="AJ60894" s="2"/>
      <c r="AK60894" s="2"/>
    </row>
    <row r="60895" spans="36:37" ht="13.5" customHeight="1" x14ac:dyDescent="0.15">
      <c r="AJ60895" s="2"/>
      <c r="AK60895" s="2"/>
    </row>
    <row r="60896" spans="36:37" ht="13.5" customHeight="1" x14ac:dyDescent="0.15">
      <c r="AJ60896" s="2"/>
      <c r="AK60896" s="2"/>
    </row>
    <row r="60897" spans="36:37" ht="13.5" customHeight="1" x14ac:dyDescent="0.15">
      <c r="AJ60897" s="2"/>
      <c r="AK60897" s="2"/>
    </row>
    <row r="60898" spans="36:37" ht="13.5" customHeight="1" x14ac:dyDescent="0.15">
      <c r="AJ60898" s="2"/>
      <c r="AK60898" s="2"/>
    </row>
    <row r="60899" spans="36:37" ht="13.5" customHeight="1" x14ac:dyDescent="0.15">
      <c r="AJ60899" s="2"/>
      <c r="AK60899" s="2"/>
    </row>
    <row r="60900" spans="36:37" ht="13.5" customHeight="1" x14ac:dyDescent="0.15">
      <c r="AJ60900" s="2"/>
      <c r="AK60900" s="2"/>
    </row>
    <row r="60901" spans="36:37" ht="13.5" customHeight="1" x14ac:dyDescent="0.15">
      <c r="AJ60901" s="2"/>
      <c r="AK60901" s="2"/>
    </row>
    <row r="60902" spans="36:37" ht="13.5" customHeight="1" x14ac:dyDescent="0.15">
      <c r="AJ60902" s="2"/>
      <c r="AK60902" s="2"/>
    </row>
    <row r="60903" spans="36:37" ht="13.5" customHeight="1" x14ac:dyDescent="0.15">
      <c r="AJ60903" s="2"/>
      <c r="AK60903" s="2"/>
    </row>
    <row r="60904" spans="36:37" ht="13.5" customHeight="1" x14ac:dyDescent="0.15">
      <c r="AJ60904" s="2"/>
      <c r="AK60904" s="2"/>
    </row>
    <row r="60905" spans="36:37" ht="13.5" customHeight="1" x14ac:dyDescent="0.15">
      <c r="AJ60905" s="2"/>
      <c r="AK60905" s="2"/>
    </row>
    <row r="60906" spans="36:37" ht="13.5" customHeight="1" x14ac:dyDescent="0.15">
      <c r="AJ60906" s="2"/>
      <c r="AK60906" s="2"/>
    </row>
    <row r="60907" spans="36:37" ht="13.5" customHeight="1" x14ac:dyDescent="0.15">
      <c r="AJ60907" s="2"/>
      <c r="AK60907" s="2"/>
    </row>
    <row r="60908" spans="36:37" ht="13.5" customHeight="1" x14ac:dyDescent="0.15">
      <c r="AJ60908" s="2"/>
      <c r="AK60908" s="2"/>
    </row>
    <row r="60909" spans="36:37" ht="13.5" customHeight="1" x14ac:dyDescent="0.15">
      <c r="AJ60909" s="2"/>
      <c r="AK60909" s="2"/>
    </row>
    <row r="60910" spans="36:37" ht="13.5" customHeight="1" x14ac:dyDescent="0.15">
      <c r="AJ60910" s="2"/>
      <c r="AK60910" s="2"/>
    </row>
    <row r="60911" spans="36:37" ht="13.5" customHeight="1" x14ac:dyDescent="0.15">
      <c r="AJ60911" s="2"/>
      <c r="AK60911" s="2"/>
    </row>
    <row r="60912" spans="36:37" ht="13.5" customHeight="1" x14ac:dyDescent="0.15">
      <c r="AJ60912" s="2"/>
      <c r="AK60912" s="2"/>
    </row>
    <row r="60913" spans="36:37" ht="13.5" customHeight="1" x14ac:dyDescent="0.15">
      <c r="AJ60913" s="2"/>
      <c r="AK60913" s="2"/>
    </row>
    <row r="60914" spans="36:37" ht="13.5" customHeight="1" x14ac:dyDescent="0.15">
      <c r="AJ60914" s="2"/>
      <c r="AK60914" s="2"/>
    </row>
    <row r="60915" spans="36:37" ht="13.5" customHeight="1" x14ac:dyDescent="0.15">
      <c r="AJ60915" s="2"/>
      <c r="AK60915" s="2"/>
    </row>
    <row r="60916" spans="36:37" ht="13.5" customHeight="1" x14ac:dyDescent="0.15">
      <c r="AJ60916" s="2"/>
      <c r="AK60916" s="2"/>
    </row>
    <row r="60917" spans="36:37" ht="13.5" customHeight="1" x14ac:dyDescent="0.15">
      <c r="AJ60917" s="2"/>
      <c r="AK60917" s="2"/>
    </row>
    <row r="60918" spans="36:37" ht="13.5" customHeight="1" x14ac:dyDescent="0.15">
      <c r="AJ60918" s="2"/>
      <c r="AK60918" s="2"/>
    </row>
    <row r="60919" spans="36:37" ht="13.5" customHeight="1" x14ac:dyDescent="0.15">
      <c r="AJ60919" s="2"/>
      <c r="AK60919" s="2"/>
    </row>
    <row r="60920" spans="36:37" ht="13.5" customHeight="1" x14ac:dyDescent="0.15">
      <c r="AJ60920" s="2"/>
      <c r="AK60920" s="2"/>
    </row>
    <row r="60921" spans="36:37" ht="13.5" customHeight="1" x14ac:dyDescent="0.15">
      <c r="AJ60921" s="2"/>
      <c r="AK60921" s="2"/>
    </row>
    <row r="60922" spans="36:37" ht="13.5" customHeight="1" x14ac:dyDescent="0.15">
      <c r="AJ60922" s="2"/>
      <c r="AK60922" s="2"/>
    </row>
    <row r="60923" spans="36:37" ht="13.5" customHeight="1" x14ac:dyDescent="0.15">
      <c r="AJ60923" s="2"/>
      <c r="AK60923" s="2"/>
    </row>
    <row r="60924" spans="36:37" ht="13.5" customHeight="1" x14ac:dyDescent="0.15">
      <c r="AJ60924" s="2"/>
      <c r="AK60924" s="2"/>
    </row>
    <row r="60925" spans="36:37" ht="13.5" customHeight="1" x14ac:dyDescent="0.15">
      <c r="AJ60925" s="2"/>
      <c r="AK60925" s="2"/>
    </row>
    <row r="60926" spans="36:37" ht="13.5" customHeight="1" x14ac:dyDescent="0.15">
      <c r="AJ60926" s="2"/>
      <c r="AK60926" s="2"/>
    </row>
    <row r="60927" spans="36:37" ht="13.5" customHeight="1" x14ac:dyDescent="0.15">
      <c r="AJ60927" s="2"/>
      <c r="AK60927" s="2"/>
    </row>
    <row r="60928" spans="36:37" ht="13.5" customHeight="1" x14ac:dyDescent="0.15">
      <c r="AJ60928" s="2"/>
      <c r="AK60928" s="2"/>
    </row>
    <row r="60929" spans="36:37" ht="13.5" customHeight="1" x14ac:dyDescent="0.15">
      <c r="AJ60929" s="2"/>
      <c r="AK60929" s="2"/>
    </row>
    <row r="60930" spans="36:37" ht="13.5" customHeight="1" x14ac:dyDescent="0.15">
      <c r="AJ60930" s="2"/>
      <c r="AK60930" s="2"/>
    </row>
    <row r="60931" spans="36:37" ht="13.5" customHeight="1" x14ac:dyDescent="0.15">
      <c r="AJ60931" s="2"/>
      <c r="AK60931" s="2"/>
    </row>
    <row r="60932" spans="36:37" ht="13.5" customHeight="1" x14ac:dyDescent="0.15">
      <c r="AJ60932" s="2"/>
      <c r="AK60932" s="2"/>
    </row>
    <row r="60933" spans="36:37" ht="13.5" customHeight="1" x14ac:dyDescent="0.15">
      <c r="AJ60933" s="2"/>
      <c r="AK60933" s="2"/>
    </row>
    <row r="60934" spans="36:37" ht="13.5" customHeight="1" x14ac:dyDescent="0.15">
      <c r="AJ60934" s="2"/>
      <c r="AK60934" s="2"/>
    </row>
    <row r="60935" spans="36:37" ht="13.5" customHeight="1" x14ac:dyDescent="0.15">
      <c r="AJ60935" s="2"/>
      <c r="AK60935" s="2"/>
    </row>
    <row r="60936" spans="36:37" ht="13.5" customHeight="1" x14ac:dyDescent="0.15">
      <c r="AJ60936" s="2"/>
      <c r="AK60936" s="2"/>
    </row>
    <row r="60937" spans="36:37" ht="13.5" customHeight="1" x14ac:dyDescent="0.15">
      <c r="AJ60937" s="2"/>
      <c r="AK60937" s="2"/>
    </row>
    <row r="60938" spans="36:37" ht="13.5" customHeight="1" x14ac:dyDescent="0.15">
      <c r="AJ60938" s="2"/>
      <c r="AK60938" s="2"/>
    </row>
    <row r="60939" spans="36:37" ht="13.5" customHeight="1" x14ac:dyDescent="0.15">
      <c r="AJ60939" s="2"/>
      <c r="AK60939" s="2"/>
    </row>
    <row r="60940" spans="36:37" ht="13.5" customHeight="1" x14ac:dyDescent="0.15">
      <c r="AJ60940" s="2"/>
      <c r="AK60940" s="2"/>
    </row>
    <row r="60941" spans="36:37" ht="13.5" customHeight="1" x14ac:dyDescent="0.15">
      <c r="AJ60941" s="2"/>
      <c r="AK60941" s="2"/>
    </row>
    <row r="60942" spans="36:37" ht="13.5" customHeight="1" x14ac:dyDescent="0.15">
      <c r="AJ60942" s="2"/>
      <c r="AK60942" s="2"/>
    </row>
    <row r="60943" spans="36:37" ht="13.5" customHeight="1" x14ac:dyDescent="0.15">
      <c r="AJ60943" s="2"/>
      <c r="AK60943" s="2"/>
    </row>
    <row r="60944" spans="36:37" ht="13.5" customHeight="1" x14ac:dyDescent="0.15">
      <c r="AJ60944" s="2"/>
      <c r="AK60944" s="2"/>
    </row>
    <row r="60945" spans="36:37" ht="13.5" customHeight="1" x14ac:dyDescent="0.15">
      <c r="AJ60945" s="2"/>
      <c r="AK60945" s="2"/>
    </row>
    <row r="60946" spans="36:37" ht="13.5" customHeight="1" x14ac:dyDescent="0.15">
      <c r="AJ60946" s="2"/>
      <c r="AK60946" s="2"/>
    </row>
    <row r="60947" spans="36:37" ht="13.5" customHeight="1" x14ac:dyDescent="0.15">
      <c r="AJ60947" s="2"/>
      <c r="AK60947" s="2"/>
    </row>
    <row r="60948" spans="36:37" ht="13.5" customHeight="1" x14ac:dyDescent="0.15">
      <c r="AJ60948" s="2"/>
      <c r="AK60948" s="2"/>
    </row>
    <row r="60949" spans="36:37" ht="13.5" customHeight="1" x14ac:dyDescent="0.15">
      <c r="AJ60949" s="2"/>
      <c r="AK60949" s="2"/>
    </row>
    <row r="60950" spans="36:37" ht="13.5" customHeight="1" x14ac:dyDescent="0.15">
      <c r="AJ60950" s="2"/>
      <c r="AK60950" s="2"/>
    </row>
    <row r="60951" spans="36:37" ht="13.5" customHeight="1" x14ac:dyDescent="0.15">
      <c r="AJ60951" s="2"/>
      <c r="AK60951" s="2"/>
    </row>
    <row r="60952" spans="36:37" ht="13.5" customHeight="1" x14ac:dyDescent="0.15">
      <c r="AJ60952" s="2"/>
      <c r="AK60952" s="2"/>
    </row>
    <row r="60953" spans="36:37" ht="13.5" customHeight="1" x14ac:dyDescent="0.15">
      <c r="AJ60953" s="2"/>
      <c r="AK60953" s="2"/>
    </row>
    <row r="60954" spans="36:37" ht="13.5" customHeight="1" x14ac:dyDescent="0.15">
      <c r="AJ60954" s="2"/>
      <c r="AK60954" s="2"/>
    </row>
    <row r="60955" spans="36:37" ht="13.5" customHeight="1" x14ac:dyDescent="0.15">
      <c r="AJ60955" s="2"/>
      <c r="AK60955" s="2"/>
    </row>
    <row r="60956" spans="36:37" ht="13.5" customHeight="1" x14ac:dyDescent="0.15">
      <c r="AJ60956" s="2"/>
      <c r="AK60956" s="2"/>
    </row>
    <row r="60957" spans="36:37" ht="13.5" customHeight="1" x14ac:dyDescent="0.15">
      <c r="AJ60957" s="2"/>
      <c r="AK60957" s="2"/>
    </row>
    <row r="60958" spans="36:37" ht="13.5" customHeight="1" x14ac:dyDescent="0.15">
      <c r="AJ60958" s="2"/>
      <c r="AK60958" s="2"/>
    </row>
    <row r="60959" spans="36:37" ht="13.5" customHeight="1" x14ac:dyDescent="0.15">
      <c r="AJ60959" s="2"/>
      <c r="AK60959" s="2"/>
    </row>
    <row r="60960" spans="36:37" ht="13.5" customHeight="1" x14ac:dyDescent="0.15">
      <c r="AJ60960" s="2"/>
      <c r="AK60960" s="2"/>
    </row>
    <row r="60961" spans="36:37" ht="13.5" customHeight="1" x14ac:dyDescent="0.15">
      <c r="AJ60961" s="2"/>
      <c r="AK60961" s="2"/>
    </row>
    <row r="60962" spans="36:37" ht="13.5" customHeight="1" x14ac:dyDescent="0.15">
      <c r="AJ60962" s="2"/>
      <c r="AK60962" s="2"/>
    </row>
    <row r="60963" spans="36:37" ht="13.5" customHeight="1" x14ac:dyDescent="0.15">
      <c r="AJ60963" s="2"/>
      <c r="AK60963" s="2"/>
    </row>
    <row r="60964" spans="36:37" ht="13.5" customHeight="1" x14ac:dyDescent="0.15">
      <c r="AJ60964" s="2"/>
      <c r="AK60964" s="2"/>
    </row>
    <row r="60965" spans="36:37" ht="13.5" customHeight="1" x14ac:dyDescent="0.15">
      <c r="AJ60965" s="2"/>
      <c r="AK60965" s="2"/>
    </row>
    <row r="60966" spans="36:37" ht="13.5" customHeight="1" x14ac:dyDescent="0.15">
      <c r="AJ60966" s="2"/>
      <c r="AK60966" s="2"/>
    </row>
    <row r="60967" spans="36:37" ht="13.5" customHeight="1" x14ac:dyDescent="0.15">
      <c r="AJ60967" s="2"/>
      <c r="AK60967" s="2"/>
    </row>
    <row r="60968" spans="36:37" ht="13.5" customHeight="1" x14ac:dyDescent="0.15">
      <c r="AJ60968" s="2"/>
      <c r="AK60968" s="2"/>
    </row>
    <row r="60969" spans="36:37" ht="13.5" customHeight="1" x14ac:dyDescent="0.15">
      <c r="AJ60969" s="2"/>
      <c r="AK60969" s="2"/>
    </row>
    <row r="60970" spans="36:37" ht="13.5" customHeight="1" x14ac:dyDescent="0.15">
      <c r="AJ60970" s="2"/>
      <c r="AK60970" s="2"/>
    </row>
    <row r="60971" spans="36:37" ht="13.5" customHeight="1" x14ac:dyDescent="0.15">
      <c r="AJ60971" s="2"/>
      <c r="AK60971" s="2"/>
    </row>
    <row r="60972" spans="36:37" ht="13.5" customHeight="1" x14ac:dyDescent="0.15">
      <c r="AJ60972" s="2"/>
      <c r="AK60972" s="2"/>
    </row>
    <row r="60973" spans="36:37" ht="13.5" customHeight="1" x14ac:dyDescent="0.15">
      <c r="AJ60973" s="2"/>
      <c r="AK60973" s="2"/>
    </row>
    <row r="60974" spans="36:37" ht="13.5" customHeight="1" x14ac:dyDescent="0.15">
      <c r="AJ60974" s="2"/>
      <c r="AK60974" s="2"/>
    </row>
    <row r="60975" spans="36:37" ht="13.5" customHeight="1" x14ac:dyDescent="0.15">
      <c r="AJ60975" s="2"/>
      <c r="AK60975" s="2"/>
    </row>
    <row r="60976" spans="36:37" ht="13.5" customHeight="1" x14ac:dyDescent="0.15">
      <c r="AJ60976" s="2"/>
      <c r="AK60976" s="2"/>
    </row>
    <row r="60977" spans="36:37" ht="13.5" customHeight="1" x14ac:dyDescent="0.15">
      <c r="AJ60977" s="2"/>
      <c r="AK60977" s="2"/>
    </row>
    <row r="60978" spans="36:37" ht="13.5" customHeight="1" x14ac:dyDescent="0.15">
      <c r="AJ60978" s="2"/>
      <c r="AK60978" s="2"/>
    </row>
    <row r="60979" spans="36:37" ht="13.5" customHeight="1" x14ac:dyDescent="0.15">
      <c r="AJ60979" s="2"/>
      <c r="AK60979" s="2"/>
    </row>
    <row r="60980" spans="36:37" ht="13.5" customHeight="1" x14ac:dyDescent="0.15">
      <c r="AJ60980" s="2"/>
      <c r="AK60980" s="2"/>
    </row>
    <row r="60981" spans="36:37" ht="13.5" customHeight="1" x14ac:dyDescent="0.15">
      <c r="AJ60981" s="2"/>
      <c r="AK60981" s="2"/>
    </row>
    <row r="60982" spans="36:37" ht="13.5" customHeight="1" x14ac:dyDescent="0.15">
      <c r="AJ60982" s="2"/>
      <c r="AK60982" s="2"/>
    </row>
    <row r="60983" spans="36:37" ht="13.5" customHeight="1" x14ac:dyDescent="0.15">
      <c r="AJ60983" s="2"/>
      <c r="AK60983" s="2"/>
    </row>
    <row r="60984" spans="36:37" ht="13.5" customHeight="1" x14ac:dyDescent="0.15">
      <c r="AJ60984" s="2"/>
      <c r="AK60984" s="2"/>
    </row>
    <row r="60985" spans="36:37" ht="13.5" customHeight="1" x14ac:dyDescent="0.15">
      <c r="AJ60985" s="2"/>
      <c r="AK60985" s="2"/>
    </row>
    <row r="60986" spans="36:37" ht="13.5" customHeight="1" x14ac:dyDescent="0.15">
      <c r="AJ60986" s="2"/>
      <c r="AK60986" s="2"/>
    </row>
    <row r="60987" spans="36:37" ht="13.5" customHeight="1" x14ac:dyDescent="0.15">
      <c r="AJ60987" s="2"/>
      <c r="AK60987" s="2"/>
    </row>
    <row r="60988" spans="36:37" ht="13.5" customHeight="1" x14ac:dyDescent="0.15">
      <c r="AJ60988" s="2"/>
      <c r="AK60988" s="2"/>
    </row>
    <row r="60989" spans="36:37" ht="13.5" customHeight="1" x14ac:dyDescent="0.15">
      <c r="AJ60989" s="2"/>
      <c r="AK60989" s="2"/>
    </row>
    <row r="60990" spans="36:37" ht="13.5" customHeight="1" x14ac:dyDescent="0.15">
      <c r="AJ60990" s="2"/>
      <c r="AK60990" s="2"/>
    </row>
    <row r="60991" spans="36:37" ht="13.5" customHeight="1" x14ac:dyDescent="0.15">
      <c r="AJ60991" s="2"/>
      <c r="AK60991" s="2"/>
    </row>
    <row r="60992" spans="36:37" ht="13.5" customHeight="1" x14ac:dyDescent="0.15">
      <c r="AJ60992" s="2"/>
      <c r="AK60992" s="2"/>
    </row>
    <row r="60993" spans="36:37" ht="13.5" customHeight="1" x14ac:dyDescent="0.15">
      <c r="AJ60993" s="2"/>
      <c r="AK60993" s="2"/>
    </row>
    <row r="60994" spans="36:37" ht="13.5" customHeight="1" x14ac:dyDescent="0.15">
      <c r="AJ60994" s="2"/>
      <c r="AK60994" s="2"/>
    </row>
    <row r="60995" spans="36:37" ht="13.5" customHeight="1" x14ac:dyDescent="0.15">
      <c r="AJ60995" s="2"/>
      <c r="AK60995" s="2"/>
    </row>
    <row r="60996" spans="36:37" ht="13.5" customHeight="1" x14ac:dyDescent="0.15">
      <c r="AJ60996" s="2"/>
      <c r="AK60996" s="2"/>
    </row>
    <row r="60997" spans="36:37" ht="13.5" customHeight="1" x14ac:dyDescent="0.15">
      <c r="AJ60997" s="2"/>
      <c r="AK60997" s="2"/>
    </row>
    <row r="60998" spans="36:37" ht="13.5" customHeight="1" x14ac:dyDescent="0.15">
      <c r="AJ60998" s="2"/>
      <c r="AK60998" s="2"/>
    </row>
    <row r="60999" spans="36:37" ht="13.5" customHeight="1" x14ac:dyDescent="0.15">
      <c r="AJ60999" s="2"/>
      <c r="AK60999" s="2"/>
    </row>
    <row r="61000" spans="36:37" ht="13.5" customHeight="1" x14ac:dyDescent="0.15">
      <c r="AJ61000" s="2"/>
      <c r="AK61000" s="2"/>
    </row>
    <row r="61001" spans="36:37" ht="13.5" customHeight="1" x14ac:dyDescent="0.15">
      <c r="AJ61001" s="2"/>
      <c r="AK61001" s="2"/>
    </row>
    <row r="61002" spans="36:37" ht="13.5" customHeight="1" x14ac:dyDescent="0.15">
      <c r="AJ61002" s="2"/>
      <c r="AK61002" s="2"/>
    </row>
    <row r="61003" spans="36:37" ht="13.5" customHeight="1" x14ac:dyDescent="0.15">
      <c r="AJ61003" s="2"/>
      <c r="AK61003" s="2"/>
    </row>
    <row r="61004" spans="36:37" ht="13.5" customHeight="1" x14ac:dyDescent="0.15">
      <c r="AJ61004" s="2"/>
      <c r="AK61004" s="2"/>
    </row>
    <row r="61005" spans="36:37" ht="13.5" customHeight="1" x14ac:dyDescent="0.15">
      <c r="AJ61005" s="2"/>
      <c r="AK61005" s="2"/>
    </row>
    <row r="61006" spans="36:37" ht="13.5" customHeight="1" x14ac:dyDescent="0.15">
      <c r="AJ61006" s="2"/>
      <c r="AK61006" s="2"/>
    </row>
    <row r="61007" spans="36:37" ht="13.5" customHeight="1" x14ac:dyDescent="0.15">
      <c r="AJ61007" s="2"/>
      <c r="AK61007" s="2"/>
    </row>
    <row r="61008" spans="36:37" ht="13.5" customHeight="1" x14ac:dyDescent="0.15">
      <c r="AJ61008" s="2"/>
      <c r="AK61008" s="2"/>
    </row>
    <row r="61009" spans="36:37" ht="13.5" customHeight="1" x14ac:dyDescent="0.15">
      <c r="AJ61009" s="2"/>
      <c r="AK61009" s="2"/>
    </row>
    <row r="61010" spans="36:37" ht="13.5" customHeight="1" x14ac:dyDescent="0.15">
      <c r="AJ61010" s="2"/>
      <c r="AK61010" s="2"/>
    </row>
    <row r="61011" spans="36:37" ht="13.5" customHeight="1" x14ac:dyDescent="0.15">
      <c r="AJ61011" s="2"/>
      <c r="AK61011" s="2"/>
    </row>
    <row r="61012" spans="36:37" ht="13.5" customHeight="1" x14ac:dyDescent="0.15">
      <c r="AJ61012" s="2"/>
      <c r="AK61012" s="2"/>
    </row>
    <row r="61013" spans="36:37" ht="13.5" customHeight="1" x14ac:dyDescent="0.15">
      <c r="AJ61013" s="2"/>
      <c r="AK61013" s="2"/>
    </row>
    <row r="61014" spans="36:37" ht="13.5" customHeight="1" x14ac:dyDescent="0.15">
      <c r="AJ61014" s="2"/>
      <c r="AK61014" s="2"/>
    </row>
    <row r="61015" spans="36:37" ht="13.5" customHeight="1" x14ac:dyDescent="0.15">
      <c r="AJ61015" s="2"/>
      <c r="AK61015" s="2"/>
    </row>
    <row r="61016" spans="36:37" ht="13.5" customHeight="1" x14ac:dyDescent="0.15">
      <c r="AJ61016" s="2"/>
      <c r="AK61016" s="2"/>
    </row>
    <row r="61017" spans="36:37" ht="13.5" customHeight="1" x14ac:dyDescent="0.15">
      <c r="AJ61017" s="2"/>
      <c r="AK61017" s="2"/>
    </row>
    <row r="61018" spans="36:37" ht="13.5" customHeight="1" x14ac:dyDescent="0.15">
      <c r="AJ61018" s="2"/>
      <c r="AK61018" s="2"/>
    </row>
    <row r="61019" spans="36:37" ht="13.5" customHeight="1" x14ac:dyDescent="0.15">
      <c r="AJ61019" s="2"/>
      <c r="AK61019" s="2"/>
    </row>
    <row r="61020" spans="36:37" ht="13.5" customHeight="1" x14ac:dyDescent="0.15">
      <c r="AJ61020" s="2"/>
      <c r="AK61020" s="2"/>
    </row>
    <row r="61021" spans="36:37" ht="13.5" customHeight="1" x14ac:dyDescent="0.15">
      <c r="AJ61021" s="2"/>
      <c r="AK61021" s="2"/>
    </row>
    <row r="61022" spans="36:37" ht="13.5" customHeight="1" x14ac:dyDescent="0.15">
      <c r="AJ61022" s="2"/>
      <c r="AK61022" s="2"/>
    </row>
    <row r="61023" spans="36:37" ht="13.5" customHeight="1" x14ac:dyDescent="0.15">
      <c r="AJ61023" s="2"/>
      <c r="AK61023" s="2"/>
    </row>
    <row r="61024" spans="36:37" ht="13.5" customHeight="1" x14ac:dyDescent="0.15">
      <c r="AJ61024" s="2"/>
      <c r="AK61024" s="2"/>
    </row>
    <row r="61025" spans="36:37" ht="13.5" customHeight="1" x14ac:dyDescent="0.15">
      <c r="AJ61025" s="2"/>
      <c r="AK61025" s="2"/>
    </row>
    <row r="61026" spans="36:37" ht="13.5" customHeight="1" x14ac:dyDescent="0.15">
      <c r="AJ61026" s="2"/>
      <c r="AK61026" s="2"/>
    </row>
    <row r="61027" spans="36:37" ht="13.5" customHeight="1" x14ac:dyDescent="0.15">
      <c r="AJ61027" s="2"/>
      <c r="AK61027" s="2"/>
    </row>
    <row r="61028" spans="36:37" ht="13.5" customHeight="1" x14ac:dyDescent="0.15">
      <c r="AJ61028" s="2"/>
      <c r="AK61028" s="2"/>
    </row>
    <row r="61029" spans="36:37" ht="13.5" customHeight="1" x14ac:dyDescent="0.15">
      <c r="AJ61029" s="2"/>
      <c r="AK61029" s="2"/>
    </row>
    <row r="61030" spans="36:37" ht="13.5" customHeight="1" x14ac:dyDescent="0.15">
      <c r="AJ61030" s="2"/>
      <c r="AK61030" s="2"/>
    </row>
    <row r="61031" spans="36:37" ht="13.5" customHeight="1" x14ac:dyDescent="0.15">
      <c r="AJ61031" s="2"/>
      <c r="AK61031" s="2"/>
    </row>
    <row r="61032" spans="36:37" ht="13.5" customHeight="1" x14ac:dyDescent="0.15">
      <c r="AJ61032" s="2"/>
      <c r="AK61032" s="2"/>
    </row>
    <row r="61033" spans="36:37" ht="13.5" customHeight="1" x14ac:dyDescent="0.15">
      <c r="AJ61033" s="2"/>
      <c r="AK61033" s="2"/>
    </row>
    <row r="61034" spans="36:37" ht="13.5" customHeight="1" x14ac:dyDescent="0.15">
      <c r="AJ61034" s="2"/>
      <c r="AK61034" s="2"/>
    </row>
    <row r="61035" spans="36:37" ht="13.5" customHeight="1" x14ac:dyDescent="0.15">
      <c r="AJ61035" s="2"/>
      <c r="AK61035" s="2"/>
    </row>
    <row r="61036" spans="36:37" ht="13.5" customHeight="1" x14ac:dyDescent="0.15">
      <c r="AJ61036" s="2"/>
      <c r="AK61036" s="2"/>
    </row>
    <row r="61037" spans="36:37" ht="13.5" customHeight="1" x14ac:dyDescent="0.15">
      <c r="AJ61037" s="2"/>
      <c r="AK61037" s="2"/>
    </row>
    <row r="61038" spans="36:37" ht="13.5" customHeight="1" x14ac:dyDescent="0.15">
      <c r="AJ61038" s="2"/>
      <c r="AK61038" s="2"/>
    </row>
    <row r="61039" spans="36:37" ht="13.5" customHeight="1" x14ac:dyDescent="0.15">
      <c r="AJ61039" s="2"/>
      <c r="AK61039" s="2"/>
    </row>
    <row r="61040" spans="36:37" ht="13.5" customHeight="1" x14ac:dyDescent="0.15">
      <c r="AJ61040" s="2"/>
      <c r="AK61040" s="2"/>
    </row>
    <row r="61041" spans="36:37" ht="13.5" customHeight="1" x14ac:dyDescent="0.15">
      <c r="AJ61041" s="2"/>
      <c r="AK61041" s="2"/>
    </row>
    <row r="61042" spans="36:37" ht="13.5" customHeight="1" x14ac:dyDescent="0.15">
      <c r="AJ61042" s="2"/>
      <c r="AK61042" s="2"/>
    </row>
    <row r="61043" spans="36:37" ht="13.5" customHeight="1" x14ac:dyDescent="0.15">
      <c r="AJ61043" s="2"/>
      <c r="AK61043" s="2"/>
    </row>
    <row r="61044" spans="36:37" ht="13.5" customHeight="1" x14ac:dyDescent="0.15">
      <c r="AJ61044" s="2"/>
      <c r="AK61044" s="2"/>
    </row>
    <row r="61045" spans="36:37" ht="13.5" customHeight="1" x14ac:dyDescent="0.15">
      <c r="AJ61045" s="2"/>
      <c r="AK61045" s="2"/>
    </row>
    <row r="61046" spans="36:37" ht="13.5" customHeight="1" x14ac:dyDescent="0.15">
      <c r="AJ61046" s="2"/>
      <c r="AK61046" s="2"/>
    </row>
    <row r="61047" spans="36:37" ht="13.5" customHeight="1" x14ac:dyDescent="0.15">
      <c r="AJ61047" s="2"/>
      <c r="AK61047" s="2"/>
    </row>
    <row r="61048" spans="36:37" ht="13.5" customHeight="1" x14ac:dyDescent="0.15">
      <c r="AJ61048" s="2"/>
      <c r="AK61048" s="2"/>
    </row>
    <row r="61049" spans="36:37" ht="13.5" customHeight="1" x14ac:dyDescent="0.15">
      <c r="AJ61049" s="2"/>
      <c r="AK61049" s="2"/>
    </row>
    <row r="61050" spans="36:37" ht="13.5" customHeight="1" x14ac:dyDescent="0.15">
      <c r="AJ61050" s="2"/>
      <c r="AK61050" s="2"/>
    </row>
    <row r="61051" spans="36:37" ht="13.5" customHeight="1" x14ac:dyDescent="0.15">
      <c r="AJ61051" s="2"/>
      <c r="AK61051" s="2"/>
    </row>
    <row r="61052" spans="36:37" ht="13.5" customHeight="1" x14ac:dyDescent="0.15">
      <c r="AJ61052" s="2"/>
      <c r="AK61052" s="2"/>
    </row>
    <row r="61053" spans="36:37" ht="13.5" customHeight="1" x14ac:dyDescent="0.15">
      <c r="AJ61053" s="2"/>
      <c r="AK61053" s="2"/>
    </row>
    <row r="61054" spans="36:37" ht="13.5" customHeight="1" x14ac:dyDescent="0.15">
      <c r="AJ61054" s="2"/>
      <c r="AK61054" s="2"/>
    </row>
    <row r="61055" spans="36:37" ht="13.5" customHeight="1" x14ac:dyDescent="0.15">
      <c r="AJ61055" s="2"/>
      <c r="AK61055" s="2"/>
    </row>
    <row r="61056" spans="36:37" ht="13.5" customHeight="1" x14ac:dyDescent="0.15">
      <c r="AJ61056" s="2"/>
      <c r="AK61056" s="2"/>
    </row>
    <row r="61057" spans="36:37" ht="13.5" customHeight="1" x14ac:dyDescent="0.15">
      <c r="AJ61057" s="2"/>
      <c r="AK61057" s="2"/>
    </row>
    <row r="61058" spans="36:37" ht="13.5" customHeight="1" x14ac:dyDescent="0.15">
      <c r="AJ61058" s="2"/>
      <c r="AK61058" s="2"/>
    </row>
    <row r="61059" spans="36:37" ht="13.5" customHeight="1" x14ac:dyDescent="0.15">
      <c r="AJ61059" s="2"/>
      <c r="AK61059" s="2"/>
    </row>
    <row r="61060" spans="36:37" ht="13.5" customHeight="1" x14ac:dyDescent="0.15">
      <c r="AJ61060" s="2"/>
      <c r="AK61060" s="2"/>
    </row>
    <row r="61061" spans="36:37" ht="13.5" customHeight="1" x14ac:dyDescent="0.15">
      <c r="AJ61061" s="2"/>
      <c r="AK61061" s="2"/>
    </row>
    <row r="61062" spans="36:37" ht="13.5" customHeight="1" x14ac:dyDescent="0.15">
      <c r="AJ61062" s="2"/>
      <c r="AK61062" s="2"/>
    </row>
    <row r="61063" spans="36:37" ht="13.5" customHeight="1" x14ac:dyDescent="0.15">
      <c r="AJ61063" s="2"/>
      <c r="AK61063" s="2"/>
    </row>
    <row r="61064" spans="36:37" ht="13.5" customHeight="1" x14ac:dyDescent="0.15">
      <c r="AJ61064" s="2"/>
      <c r="AK61064" s="2"/>
    </row>
    <row r="61065" spans="36:37" ht="13.5" customHeight="1" x14ac:dyDescent="0.15">
      <c r="AJ61065" s="2"/>
      <c r="AK61065" s="2"/>
    </row>
    <row r="61066" spans="36:37" ht="13.5" customHeight="1" x14ac:dyDescent="0.15">
      <c r="AJ61066" s="2"/>
      <c r="AK61066" s="2"/>
    </row>
    <row r="61067" spans="36:37" ht="13.5" customHeight="1" x14ac:dyDescent="0.15">
      <c r="AJ61067" s="2"/>
      <c r="AK61067" s="2"/>
    </row>
    <row r="61068" spans="36:37" ht="13.5" customHeight="1" x14ac:dyDescent="0.15">
      <c r="AJ61068" s="2"/>
      <c r="AK61068" s="2"/>
    </row>
    <row r="61069" spans="36:37" ht="13.5" customHeight="1" x14ac:dyDescent="0.15">
      <c r="AJ61069" s="2"/>
      <c r="AK61069" s="2"/>
    </row>
    <row r="61070" spans="36:37" ht="13.5" customHeight="1" x14ac:dyDescent="0.15">
      <c r="AJ61070" s="2"/>
      <c r="AK61070" s="2"/>
    </row>
    <row r="61071" spans="36:37" ht="13.5" customHeight="1" x14ac:dyDescent="0.15">
      <c r="AJ61071" s="2"/>
      <c r="AK61071" s="2"/>
    </row>
    <row r="61072" spans="36:37" ht="13.5" customHeight="1" x14ac:dyDescent="0.15">
      <c r="AJ61072" s="2"/>
      <c r="AK61072" s="2"/>
    </row>
    <row r="61073" spans="36:37" ht="13.5" customHeight="1" x14ac:dyDescent="0.15">
      <c r="AJ61073" s="2"/>
      <c r="AK61073" s="2"/>
    </row>
    <row r="61074" spans="36:37" ht="13.5" customHeight="1" x14ac:dyDescent="0.15">
      <c r="AJ61074" s="2"/>
      <c r="AK61074" s="2"/>
    </row>
    <row r="61075" spans="36:37" ht="13.5" customHeight="1" x14ac:dyDescent="0.15">
      <c r="AJ61075" s="2"/>
      <c r="AK61075" s="2"/>
    </row>
    <row r="61076" spans="36:37" ht="13.5" customHeight="1" x14ac:dyDescent="0.15">
      <c r="AJ61076" s="2"/>
      <c r="AK61076" s="2"/>
    </row>
    <row r="61077" spans="36:37" ht="13.5" customHeight="1" x14ac:dyDescent="0.15">
      <c r="AJ61077" s="2"/>
      <c r="AK61077" s="2"/>
    </row>
    <row r="61078" spans="36:37" ht="13.5" customHeight="1" x14ac:dyDescent="0.15">
      <c r="AJ61078" s="2"/>
      <c r="AK61078" s="2"/>
    </row>
    <row r="61079" spans="36:37" ht="13.5" customHeight="1" x14ac:dyDescent="0.15">
      <c r="AJ61079" s="2"/>
      <c r="AK61079" s="2"/>
    </row>
    <row r="61080" spans="36:37" ht="13.5" customHeight="1" x14ac:dyDescent="0.15">
      <c r="AJ61080" s="2"/>
      <c r="AK61080" s="2"/>
    </row>
    <row r="61081" spans="36:37" ht="13.5" customHeight="1" x14ac:dyDescent="0.15">
      <c r="AJ61081" s="2"/>
      <c r="AK61081" s="2"/>
    </row>
    <row r="61082" spans="36:37" ht="13.5" customHeight="1" x14ac:dyDescent="0.15">
      <c r="AJ61082" s="2"/>
      <c r="AK61082" s="2"/>
    </row>
    <row r="61083" spans="36:37" ht="13.5" customHeight="1" x14ac:dyDescent="0.15">
      <c r="AJ61083" s="2"/>
      <c r="AK61083" s="2"/>
    </row>
    <row r="61084" spans="36:37" ht="13.5" customHeight="1" x14ac:dyDescent="0.15">
      <c r="AJ61084" s="2"/>
      <c r="AK61084" s="2"/>
    </row>
    <row r="61085" spans="36:37" ht="13.5" customHeight="1" x14ac:dyDescent="0.15">
      <c r="AJ61085" s="2"/>
      <c r="AK61085" s="2"/>
    </row>
    <row r="61086" spans="36:37" ht="13.5" customHeight="1" x14ac:dyDescent="0.15">
      <c r="AJ61086" s="2"/>
      <c r="AK61086" s="2"/>
    </row>
    <row r="61087" spans="36:37" ht="13.5" customHeight="1" x14ac:dyDescent="0.15">
      <c r="AJ61087" s="2"/>
      <c r="AK61087" s="2"/>
    </row>
    <row r="61088" spans="36:37" ht="13.5" customHeight="1" x14ac:dyDescent="0.15">
      <c r="AJ61088" s="2"/>
      <c r="AK61088" s="2"/>
    </row>
    <row r="61089" spans="36:37" ht="13.5" customHeight="1" x14ac:dyDescent="0.15">
      <c r="AJ61089" s="2"/>
      <c r="AK61089" s="2"/>
    </row>
    <row r="61090" spans="36:37" ht="13.5" customHeight="1" x14ac:dyDescent="0.15">
      <c r="AJ61090" s="2"/>
      <c r="AK61090" s="2"/>
    </row>
    <row r="61091" spans="36:37" ht="13.5" customHeight="1" x14ac:dyDescent="0.15">
      <c r="AJ61091" s="2"/>
      <c r="AK61091" s="2"/>
    </row>
    <row r="61092" spans="36:37" ht="13.5" customHeight="1" x14ac:dyDescent="0.15">
      <c r="AJ61092" s="2"/>
      <c r="AK61092" s="2"/>
    </row>
    <row r="61093" spans="36:37" ht="13.5" customHeight="1" x14ac:dyDescent="0.15">
      <c r="AJ61093" s="2"/>
      <c r="AK61093" s="2"/>
    </row>
    <row r="61094" spans="36:37" ht="13.5" customHeight="1" x14ac:dyDescent="0.15">
      <c r="AJ61094" s="2"/>
      <c r="AK61094" s="2"/>
    </row>
    <row r="61095" spans="36:37" ht="13.5" customHeight="1" x14ac:dyDescent="0.15">
      <c r="AJ61095" s="2"/>
      <c r="AK61095" s="2"/>
    </row>
    <row r="61096" spans="36:37" ht="13.5" customHeight="1" x14ac:dyDescent="0.15">
      <c r="AJ61096" s="2"/>
      <c r="AK61096" s="2"/>
    </row>
    <row r="61097" spans="36:37" ht="13.5" customHeight="1" x14ac:dyDescent="0.15">
      <c r="AJ61097" s="2"/>
      <c r="AK61097" s="2"/>
    </row>
    <row r="61098" spans="36:37" ht="13.5" customHeight="1" x14ac:dyDescent="0.15">
      <c r="AJ61098" s="2"/>
      <c r="AK61098" s="2"/>
    </row>
    <row r="61099" spans="36:37" ht="13.5" customHeight="1" x14ac:dyDescent="0.15">
      <c r="AJ61099" s="2"/>
      <c r="AK61099" s="2"/>
    </row>
    <row r="61100" spans="36:37" ht="13.5" customHeight="1" x14ac:dyDescent="0.15">
      <c r="AJ61100" s="2"/>
      <c r="AK61100" s="2"/>
    </row>
    <row r="61101" spans="36:37" ht="13.5" customHeight="1" x14ac:dyDescent="0.15">
      <c r="AJ61101" s="2"/>
      <c r="AK61101" s="2"/>
    </row>
    <row r="61102" spans="36:37" ht="13.5" customHeight="1" x14ac:dyDescent="0.15">
      <c r="AJ61102" s="2"/>
      <c r="AK61102" s="2"/>
    </row>
    <row r="61103" spans="36:37" ht="13.5" customHeight="1" x14ac:dyDescent="0.15">
      <c r="AJ61103" s="2"/>
      <c r="AK61103" s="2"/>
    </row>
    <row r="61104" spans="36:37" ht="13.5" customHeight="1" x14ac:dyDescent="0.15">
      <c r="AJ61104" s="2"/>
      <c r="AK61104" s="2"/>
    </row>
    <row r="61105" spans="36:37" ht="13.5" customHeight="1" x14ac:dyDescent="0.15">
      <c r="AJ61105" s="2"/>
      <c r="AK61105" s="2"/>
    </row>
    <row r="61106" spans="36:37" ht="13.5" customHeight="1" x14ac:dyDescent="0.15">
      <c r="AJ61106" s="2"/>
      <c r="AK61106" s="2"/>
    </row>
    <row r="61107" spans="36:37" ht="13.5" customHeight="1" x14ac:dyDescent="0.15">
      <c r="AJ61107" s="2"/>
      <c r="AK61107" s="2"/>
    </row>
    <row r="61108" spans="36:37" ht="13.5" customHeight="1" x14ac:dyDescent="0.15">
      <c r="AJ61108" s="2"/>
      <c r="AK61108" s="2"/>
    </row>
    <row r="61109" spans="36:37" ht="13.5" customHeight="1" x14ac:dyDescent="0.15">
      <c r="AJ61109" s="2"/>
      <c r="AK61109" s="2"/>
    </row>
    <row r="61110" spans="36:37" ht="13.5" customHeight="1" x14ac:dyDescent="0.15">
      <c r="AJ61110" s="2"/>
      <c r="AK61110" s="2"/>
    </row>
    <row r="61111" spans="36:37" ht="13.5" customHeight="1" x14ac:dyDescent="0.15">
      <c r="AJ61111" s="2"/>
      <c r="AK61111" s="2"/>
    </row>
    <row r="61112" spans="36:37" ht="13.5" customHeight="1" x14ac:dyDescent="0.15">
      <c r="AJ61112" s="2"/>
      <c r="AK61112" s="2"/>
    </row>
    <row r="61113" spans="36:37" ht="13.5" customHeight="1" x14ac:dyDescent="0.15">
      <c r="AJ61113" s="2"/>
      <c r="AK61113" s="2"/>
    </row>
    <row r="61114" spans="36:37" ht="13.5" customHeight="1" x14ac:dyDescent="0.15">
      <c r="AJ61114" s="2"/>
      <c r="AK61114" s="2"/>
    </row>
    <row r="61115" spans="36:37" ht="13.5" customHeight="1" x14ac:dyDescent="0.15">
      <c r="AJ61115" s="2"/>
      <c r="AK61115" s="2"/>
    </row>
    <row r="61116" spans="36:37" ht="13.5" customHeight="1" x14ac:dyDescent="0.15">
      <c r="AJ61116" s="2"/>
      <c r="AK61116" s="2"/>
    </row>
    <row r="61117" spans="36:37" ht="13.5" customHeight="1" x14ac:dyDescent="0.15">
      <c r="AJ61117" s="2"/>
      <c r="AK61117" s="2"/>
    </row>
    <row r="61118" spans="36:37" ht="13.5" customHeight="1" x14ac:dyDescent="0.15">
      <c r="AJ61118" s="2"/>
      <c r="AK61118" s="2"/>
    </row>
    <row r="61119" spans="36:37" ht="13.5" customHeight="1" x14ac:dyDescent="0.15">
      <c r="AJ61119" s="2"/>
      <c r="AK61119" s="2"/>
    </row>
    <row r="61120" spans="36:37" ht="13.5" customHeight="1" x14ac:dyDescent="0.15">
      <c r="AJ61120" s="2"/>
      <c r="AK61120" s="2"/>
    </row>
    <row r="61121" spans="36:37" ht="13.5" customHeight="1" x14ac:dyDescent="0.15">
      <c r="AJ61121" s="2"/>
      <c r="AK61121" s="2"/>
    </row>
    <row r="61122" spans="36:37" ht="13.5" customHeight="1" x14ac:dyDescent="0.15">
      <c r="AJ61122" s="2"/>
      <c r="AK61122" s="2"/>
    </row>
    <row r="61123" spans="36:37" ht="13.5" customHeight="1" x14ac:dyDescent="0.15">
      <c r="AJ61123" s="2"/>
      <c r="AK61123" s="2"/>
    </row>
    <row r="61124" spans="36:37" ht="13.5" customHeight="1" x14ac:dyDescent="0.15">
      <c r="AJ61124" s="2"/>
      <c r="AK61124" s="2"/>
    </row>
    <row r="61125" spans="36:37" ht="13.5" customHeight="1" x14ac:dyDescent="0.15">
      <c r="AJ61125" s="2"/>
      <c r="AK61125" s="2"/>
    </row>
    <row r="61126" spans="36:37" ht="13.5" customHeight="1" x14ac:dyDescent="0.15">
      <c r="AJ61126" s="2"/>
      <c r="AK61126" s="2"/>
    </row>
    <row r="61127" spans="36:37" ht="13.5" customHeight="1" x14ac:dyDescent="0.15">
      <c r="AJ61127" s="2"/>
      <c r="AK61127" s="2"/>
    </row>
    <row r="61128" spans="36:37" ht="13.5" customHeight="1" x14ac:dyDescent="0.15">
      <c r="AJ61128" s="2"/>
      <c r="AK61128" s="2"/>
    </row>
    <row r="61129" spans="36:37" ht="13.5" customHeight="1" x14ac:dyDescent="0.15">
      <c r="AJ61129" s="2"/>
      <c r="AK61129" s="2"/>
    </row>
    <row r="61130" spans="36:37" ht="13.5" customHeight="1" x14ac:dyDescent="0.15">
      <c r="AJ61130" s="2"/>
      <c r="AK61130" s="2"/>
    </row>
    <row r="61131" spans="36:37" ht="13.5" customHeight="1" x14ac:dyDescent="0.15">
      <c r="AJ61131" s="2"/>
      <c r="AK61131" s="2"/>
    </row>
    <row r="61132" spans="36:37" ht="13.5" customHeight="1" x14ac:dyDescent="0.15">
      <c r="AJ61132" s="2"/>
      <c r="AK61132" s="2"/>
    </row>
    <row r="61133" spans="36:37" ht="13.5" customHeight="1" x14ac:dyDescent="0.15">
      <c r="AJ61133" s="2"/>
      <c r="AK61133" s="2"/>
    </row>
    <row r="61134" spans="36:37" ht="13.5" customHeight="1" x14ac:dyDescent="0.15">
      <c r="AJ61134" s="2"/>
      <c r="AK61134" s="2"/>
    </row>
    <row r="61135" spans="36:37" ht="13.5" customHeight="1" x14ac:dyDescent="0.15">
      <c r="AJ61135" s="2"/>
      <c r="AK61135" s="2"/>
    </row>
    <row r="61136" spans="36:37" ht="13.5" customHeight="1" x14ac:dyDescent="0.15">
      <c r="AJ61136" s="2"/>
      <c r="AK61136" s="2"/>
    </row>
    <row r="61137" spans="36:37" ht="13.5" customHeight="1" x14ac:dyDescent="0.15">
      <c r="AJ61137" s="2"/>
      <c r="AK61137" s="2"/>
    </row>
    <row r="61138" spans="36:37" ht="13.5" customHeight="1" x14ac:dyDescent="0.15">
      <c r="AJ61138" s="2"/>
      <c r="AK61138" s="2"/>
    </row>
    <row r="61139" spans="36:37" ht="13.5" customHeight="1" x14ac:dyDescent="0.15">
      <c r="AJ61139" s="2"/>
      <c r="AK61139" s="2"/>
    </row>
    <row r="61140" spans="36:37" ht="13.5" customHeight="1" x14ac:dyDescent="0.15">
      <c r="AJ61140" s="2"/>
      <c r="AK61140" s="2"/>
    </row>
    <row r="61141" spans="36:37" ht="13.5" customHeight="1" x14ac:dyDescent="0.15">
      <c r="AJ61141" s="2"/>
      <c r="AK61141" s="2"/>
    </row>
    <row r="61142" spans="36:37" ht="13.5" customHeight="1" x14ac:dyDescent="0.15">
      <c r="AJ61142" s="2"/>
      <c r="AK61142" s="2"/>
    </row>
    <row r="61143" spans="36:37" ht="13.5" customHeight="1" x14ac:dyDescent="0.15">
      <c r="AJ61143" s="2"/>
      <c r="AK61143" s="2"/>
    </row>
    <row r="61144" spans="36:37" ht="13.5" customHeight="1" x14ac:dyDescent="0.15">
      <c r="AJ61144" s="2"/>
      <c r="AK61144" s="2"/>
    </row>
    <row r="61145" spans="36:37" ht="13.5" customHeight="1" x14ac:dyDescent="0.15">
      <c r="AJ61145" s="2"/>
      <c r="AK61145" s="2"/>
    </row>
    <row r="61146" spans="36:37" ht="13.5" customHeight="1" x14ac:dyDescent="0.15">
      <c r="AJ61146" s="2"/>
      <c r="AK61146" s="2"/>
    </row>
    <row r="61147" spans="36:37" ht="13.5" customHeight="1" x14ac:dyDescent="0.15">
      <c r="AJ61147" s="2"/>
      <c r="AK61147" s="2"/>
    </row>
    <row r="61148" spans="36:37" ht="13.5" customHeight="1" x14ac:dyDescent="0.15">
      <c r="AJ61148" s="2"/>
      <c r="AK61148" s="2"/>
    </row>
    <row r="61149" spans="36:37" ht="13.5" customHeight="1" x14ac:dyDescent="0.15">
      <c r="AJ61149" s="2"/>
      <c r="AK61149" s="2"/>
    </row>
    <row r="61150" spans="36:37" ht="13.5" customHeight="1" x14ac:dyDescent="0.15">
      <c r="AJ61150" s="2"/>
      <c r="AK61150" s="2"/>
    </row>
    <row r="61151" spans="36:37" ht="13.5" customHeight="1" x14ac:dyDescent="0.15">
      <c r="AJ61151" s="2"/>
      <c r="AK61151" s="2"/>
    </row>
    <row r="61152" spans="36:37" ht="13.5" customHeight="1" x14ac:dyDescent="0.15">
      <c r="AJ61152" s="2"/>
      <c r="AK61152" s="2"/>
    </row>
    <row r="61153" spans="36:37" ht="13.5" customHeight="1" x14ac:dyDescent="0.15">
      <c r="AJ61153" s="2"/>
      <c r="AK61153" s="2"/>
    </row>
    <row r="61154" spans="36:37" ht="13.5" customHeight="1" x14ac:dyDescent="0.15">
      <c r="AJ61154" s="2"/>
      <c r="AK61154" s="2"/>
    </row>
    <row r="61155" spans="36:37" ht="13.5" customHeight="1" x14ac:dyDescent="0.15">
      <c r="AJ61155" s="2"/>
      <c r="AK61155" s="2"/>
    </row>
    <row r="61156" spans="36:37" ht="13.5" customHeight="1" x14ac:dyDescent="0.15">
      <c r="AJ61156" s="2"/>
      <c r="AK61156" s="2"/>
    </row>
    <row r="61157" spans="36:37" ht="13.5" customHeight="1" x14ac:dyDescent="0.15">
      <c r="AJ61157" s="2"/>
      <c r="AK61157" s="2"/>
    </row>
    <row r="61158" spans="36:37" ht="13.5" customHeight="1" x14ac:dyDescent="0.15">
      <c r="AJ61158" s="2"/>
      <c r="AK61158" s="2"/>
    </row>
    <row r="61159" spans="36:37" ht="13.5" customHeight="1" x14ac:dyDescent="0.15">
      <c r="AJ61159" s="2"/>
      <c r="AK61159" s="2"/>
    </row>
    <row r="61160" spans="36:37" ht="13.5" customHeight="1" x14ac:dyDescent="0.15">
      <c r="AJ61160" s="2"/>
      <c r="AK61160" s="2"/>
    </row>
    <row r="61161" spans="36:37" ht="13.5" customHeight="1" x14ac:dyDescent="0.15">
      <c r="AJ61161" s="2"/>
      <c r="AK61161" s="2"/>
    </row>
    <row r="61162" spans="36:37" ht="13.5" customHeight="1" x14ac:dyDescent="0.15">
      <c r="AJ61162" s="2"/>
      <c r="AK61162" s="2"/>
    </row>
    <row r="61163" spans="36:37" ht="13.5" customHeight="1" x14ac:dyDescent="0.15">
      <c r="AJ61163" s="2"/>
      <c r="AK61163" s="2"/>
    </row>
    <row r="61164" spans="36:37" ht="13.5" customHeight="1" x14ac:dyDescent="0.15">
      <c r="AJ61164" s="2"/>
      <c r="AK61164" s="2"/>
    </row>
    <row r="61165" spans="36:37" ht="13.5" customHeight="1" x14ac:dyDescent="0.15">
      <c r="AJ61165" s="2"/>
      <c r="AK61165" s="2"/>
    </row>
    <row r="61166" spans="36:37" ht="13.5" customHeight="1" x14ac:dyDescent="0.15">
      <c r="AJ61166" s="2"/>
      <c r="AK61166" s="2"/>
    </row>
    <row r="61167" spans="36:37" ht="13.5" customHeight="1" x14ac:dyDescent="0.15">
      <c r="AJ61167" s="2"/>
      <c r="AK61167" s="2"/>
    </row>
    <row r="61168" spans="36:37" ht="13.5" customHeight="1" x14ac:dyDescent="0.15">
      <c r="AJ61168" s="2"/>
      <c r="AK61168" s="2"/>
    </row>
    <row r="61169" spans="36:37" ht="13.5" customHeight="1" x14ac:dyDescent="0.15">
      <c r="AJ61169" s="2"/>
      <c r="AK61169" s="2"/>
    </row>
    <row r="61170" spans="36:37" ht="13.5" customHeight="1" x14ac:dyDescent="0.15">
      <c r="AJ61170" s="2"/>
      <c r="AK61170" s="2"/>
    </row>
    <row r="61171" spans="36:37" ht="13.5" customHeight="1" x14ac:dyDescent="0.15">
      <c r="AJ61171" s="2"/>
      <c r="AK61171" s="2"/>
    </row>
    <row r="61172" spans="36:37" ht="13.5" customHeight="1" x14ac:dyDescent="0.15">
      <c r="AJ61172" s="2"/>
      <c r="AK61172" s="2"/>
    </row>
    <row r="61173" spans="36:37" ht="13.5" customHeight="1" x14ac:dyDescent="0.15">
      <c r="AJ61173" s="2"/>
      <c r="AK61173" s="2"/>
    </row>
    <row r="61174" spans="36:37" ht="13.5" customHeight="1" x14ac:dyDescent="0.15">
      <c r="AJ61174" s="2"/>
      <c r="AK61174" s="2"/>
    </row>
    <row r="61175" spans="36:37" ht="13.5" customHeight="1" x14ac:dyDescent="0.15">
      <c r="AJ61175" s="2"/>
      <c r="AK61175" s="2"/>
    </row>
    <row r="61176" spans="36:37" ht="13.5" customHeight="1" x14ac:dyDescent="0.15">
      <c r="AJ61176" s="2"/>
      <c r="AK61176" s="2"/>
    </row>
    <row r="61177" spans="36:37" ht="13.5" customHeight="1" x14ac:dyDescent="0.15">
      <c r="AJ61177" s="2"/>
      <c r="AK61177" s="2"/>
    </row>
    <row r="61178" spans="36:37" ht="13.5" customHeight="1" x14ac:dyDescent="0.15">
      <c r="AJ61178" s="2"/>
      <c r="AK61178" s="2"/>
    </row>
    <row r="61179" spans="36:37" ht="13.5" customHeight="1" x14ac:dyDescent="0.15">
      <c r="AJ61179" s="2"/>
      <c r="AK61179" s="2"/>
    </row>
    <row r="61180" spans="36:37" ht="13.5" customHeight="1" x14ac:dyDescent="0.15">
      <c r="AJ61180" s="2"/>
      <c r="AK61180" s="2"/>
    </row>
    <row r="61181" spans="36:37" ht="13.5" customHeight="1" x14ac:dyDescent="0.15">
      <c r="AJ61181" s="2"/>
      <c r="AK61181" s="2"/>
    </row>
    <row r="61182" spans="36:37" ht="13.5" customHeight="1" x14ac:dyDescent="0.15">
      <c r="AJ61182" s="2"/>
      <c r="AK61182" s="2"/>
    </row>
    <row r="61183" spans="36:37" ht="13.5" customHeight="1" x14ac:dyDescent="0.15">
      <c r="AJ61183" s="2"/>
      <c r="AK61183" s="2"/>
    </row>
    <row r="61184" spans="36:37" ht="13.5" customHeight="1" x14ac:dyDescent="0.15">
      <c r="AJ61184" s="2"/>
      <c r="AK61184" s="2"/>
    </row>
    <row r="61185" spans="36:37" ht="13.5" customHeight="1" x14ac:dyDescent="0.15">
      <c r="AJ61185" s="2"/>
      <c r="AK61185" s="2"/>
    </row>
    <row r="61186" spans="36:37" ht="13.5" customHeight="1" x14ac:dyDescent="0.15">
      <c r="AJ61186" s="2"/>
      <c r="AK61186" s="2"/>
    </row>
    <row r="61187" spans="36:37" ht="13.5" customHeight="1" x14ac:dyDescent="0.15">
      <c r="AJ61187" s="2"/>
      <c r="AK61187" s="2"/>
    </row>
    <row r="61188" spans="36:37" ht="13.5" customHeight="1" x14ac:dyDescent="0.15">
      <c r="AJ61188" s="2"/>
      <c r="AK61188" s="2"/>
    </row>
    <row r="61189" spans="36:37" ht="13.5" customHeight="1" x14ac:dyDescent="0.15">
      <c r="AJ61189" s="2"/>
      <c r="AK61189" s="2"/>
    </row>
    <row r="61190" spans="36:37" ht="13.5" customHeight="1" x14ac:dyDescent="0.15">
      <c r="AJ61190" s="2"/>
      <c r="AK61190" s="2"/>
    </row>
    <row r="61191" spans="36:37" ht="13.5" customHeight="1" x14ac:dyDescent="0.15">
      <c r="AJ61191" s="2"/>
      <c r="AK61191" s="2"/>
    </row>
    <row r="61192" spans="36:37" ht="13.5" customHeight="1" x14ac:dyDescent="0.15">
      <c r="AJ61192" s="2"/>
      <c r="AK61192" s="2"/>
    </row>
    <row r="61193" spans="36:37" ht="13.5" customHeight="1" x14ac:dyDescent="0.15">
      <c r="AJ61193" s="2"/>
      <c r="AK61193" s="2"/>
    </row>
    <row r="61194" spans="36:37" ht="13.5" customHeight="1" x14ac:dyDescent="0.15">
      <c r="AJ61194" s="2"/>
      <c r="AK61194" s="2"/>
    </row>
    <row r="61195" spans="36:37" ht="13.5" customHeight="1" x14ac:dyDescent="0.15">
      <c r="AJ61195" s="2"/>
      <c r="AK61195" s="2"/>
    </row>
    <row r="61196" spans="36:37" ht="13.5" customHeight="1" x14ac:dyDescent="0.15">
      <c r="AJ61196" s="2"/>
      <c r="AK61196" s="2"/>
    </row>
    <row r="61197" spans="36:37" ht="13.5" customHeight="1" x14ac:dyDescent="0.15">
      <c r="AJ61197" s="2"/>
      <c r="AK61197" s="2"/>
    </row>
    <row r="61198" spans="36:37" ht="13.5" customHeight="1" x14ac:dyDescent="0.15">
      <c r="AJ61198" s="2"/>
      <c r="AK61198" s="2"/>
    </row>
    <row r="61199" spans="36:37" ht="13.5" customHeight="1" x14ac:dyDescent="0.15">
      <c r="AJ61199" s="2"/>
      <c r="AK61199" s="2"/>
    </row>
    <row r="61200" spans="36:37" ht="13.5" customHeight="1" x14ac:dyDescent="0.15">
      <c r="AJ61200" s="2"/>
      <c r="AK61200" s="2"/>
    </row>
    <row r="61201" spans="36:37" ht="13.5" customHeight="1" x14ac:dyDescent="0.15">
      <c r="AJ61201" s="2"/>
      <c r="AK61201" s="2"/>
    </row>
    <row r="61202" spans="36:37" ht="13.5" customHeight="1" x14ac:dyDescent="0.15">
      <c r="AJ61202" s="2"/>
      <c r="AK61202" s="2"/>
    </row>
    <row r="61203" spans="36:37" ht="13.5" customHeight="1" x14ac:dyDescent="0.15">
      <c r="AJ61203" s="2"/>
      <c r="AK61203" s="2"/>
    </row>
    <row r="61204" spans="36:37" ht="13.5" customHeight="1" x14ac:dyDescent="0.15">
      <c r="AJ61204" s="2"/>
      <c r="AK61204" s="2"/>
    </row>
    <row r="61205" spans="36:37" ht="13.5" customHeight="1" x14ac:dyDescent="0.15">
      <c r="AJ61205" s="2"/>
      <c r="AK61205" s="2"/>
    </row>
    <row r="61206" spans="36:37" ht="13.5" customHeight="1" x14ac:dyDescent="0.15">
      <c r="AJ61206" s="2"/>
      <c r="AK61206" s="2"/>
    </row>
    <row r="61207" spans="36:37" ht="13.5" customHeight="1" x14ac:dyDescent="0.15">
      <c r="AJ61207" s="2"/>
      <c r="AK61207" s="2"/>
    </row>
    <row r="61208" spans="36:37" ht="13.5" customHeight="1" x14ac:dyDescent="0.15">
      <c r="AJ61208" s="2"/>
      <c r="AK61208" s="2"/>
    </row>
    <row r="61209" spans="36:37" ht="13.5" customHeight="1" x14ac:dyDescent="0.15">
      <c r="AJ61209" s="2"/>
      <c r="AK61209" s="2"/>
    </row>
    <row r="61210" spans="36:37" ht="13.5" customHeight="1" x14ac:dyDescent="0.15">
      <c r="AJ61210" s="2"/>
      <c r="AK61210" s="2"/>
    </row>
    <row r="61211" spans="36:37" ht="13.5" customHeight="1" x14ac:dyDescent="0.15">
      <c r="AJ61211" s="2"/>
      <c r="AK61211" s="2"/>
    </row>
    <row r="61212" spans="36:37" ht="13.5" customHeight="1" x14ac:dyDescent="0.15">
      <c r="AJ61212" s="2"/>
      <c r="AK61212" s="2"/>
    </row>
    <row r="61213" spans="36:37" ht="13.5" customHeight="1" x14ac:dyDescent="0.15">
      <c r="AJ61213" s="2"/>
      <c r="AK61213" s="2"/>
    </row>
    <row r="61214" spans="36:37" ht="13.5" customHeight="1" x14ac:dyDescent="0.15">
      <c r="AJ61214" s="2"/>
      <c r="AK61214" s="2"/>
    </row>
    <row r="61215" spans="36:37" ht="13.5" customHeight="1" x14ac:dyDescent="0.15">
      <c r="AJ61215" s="2"/>
      <c r="AK61215" s="2"/>
    </row>
    <row r="61216" spans="36:37" ht="13.5" customHeight="1" x14ac:dyDescent="0.15">
      <c r="AJ61216" s="2"/>
      <c r="AK61216" s="2"/>
    </row>
    <row r="61217" spans="36:37" ht="13.5" customHeight="1" x14ac:dyDescent="0.15">
      <c r="AJ61217" s="2"/>
      <c r="AK61217" s="2"/>
    </row>
    <row r="61218" spans="36:37" ht="13.5" customHeight="1" x14ac:dyDescent="0.15">
      <c r="AJ61218" s="2"/>
      <c r="AK61218" s="2"/>
    </row>
    <row r="61219" spans="36:37" ht="13.5" customHeight="1" x14ac:dyDescent="0.15">
      <c r="AJ61219" s="2"/>
      <c r="AK61219" s="2"/>
    </row>
    <row r="61220" spans="36:37" ht="13.5" customHeight="1" x14ac:dyDescent="0.15">
      <c r="AJ61220" s="2"/>
      <c r="AK61220" s="2"/>
    </row>
    <row r="61221" spans="36:37" ht="13.5" customHeight="1" x14ac:dyDescent="0.15">
      <c r="AJ61221" s="2"/>
      <c r="AK61221" s="2"/>
    </row>
    <row r="61222" spans="36:37" ht="13.5" customHeight="1" x14ac:dyDescent="0.15">
      <c r="AJ61222" s="2"/>
      <c r="AK61222" s="2"/>
    </row>
    <row r="61223" spans="36:37" ht="13.5" customHeight="1" x14ac:dyDescent="0.15">
      <c r="AJ61223" s="2"/>
      <c r="AK61223" s="2"/>
    </row>
    <row r="61224" spans="36:37" ht="13.5" customHeight="1" x14ac:dyDescent="0.15">
      <c r="AJ61224" s="2"/>
      <c r="AK61224" s="2"/>
    </row>
    <row r="61225" spans="36:37" ht="13.5" customHeight="1" x14ac:dyDescent="0.15">
      <c r="AJ61225" s="2"/>
      <c r="AK61225" s="2"/>
    </row>
    <row r="61226" spans="36:37" ht="13.5" customHeight="1" x14ac:dyDescent="0.15">
      <c r="AJ61226" s="2"/>
      <c r="AK61226" s="2"/>
    </row>
    <row r="61227" spans="36:37" ht="13.5" customHeight="1" x14ac:dyDescent="0.15">
      <c r="AJ61227" s="2"/>
      <c r="AK61227" s="2"/>
    </row>
    <row r="61228" spans="36:37" ht="13.5" customHeight="1" x14ac:dyDescent="0.15">
      <c r="AJ61228" s="2"/>
      <c r="AK61228" s="2"/>
    </row>
    <row r="61229" spans="36:37" ht="13.5" customHeight="1" x14ac:dyDescent="0.15">
      <c r="AJ61229" s="2"/>
      <c r="AK61229" s="2"/>
    </row>
    <row r="61230" spans="36:37" ht="13.5" customHeight="1" x14ac:dyDescent="0.15">
      <c r="AJ61230" s="2"/>
      <c r="AK61230" s="2"/>
    </row>
    <row r="61231" spans="36:37" ht="13.5" customHeight="1" x14ac:dyDescent="0.15">
      <c r="AJ61231" s="2"/>
      <c r="AK61231" s="2"/>
    </row>
    <row r="61232" spans="36:37" ht="13.5" customHeight="1" x14ac:dyDescent="0.15">
      <c r="AJ61232" s="2"/>
      <c r="AK61232" s="2"/>
    </row>
    <row r="61233" spans="36:37" ht="13.5" customHeight="1" x14ac:dyDescent="0.15">
      <c r="AJ61233" s="2"/>
      <c r="AK61233" s="2"/>
    </row>
    <row r="61234" spans="36:37" ht="13.5" customHeight="1" x14ac:dyDescent="0.15">
      <c r="AJ61234" s="2"/>
      <c r="AK61234" s="2"/>
    </row>
    <row r="61235" spans="36:37" ht="13.5" customHeight="1" x14ac:dyDescent="0.15">
      <c r="AJ61235" s="2"/>
      <c r="AK61235" s="2"/>
    </row>
    <row r="61236" spans="36:37" ht="13.5" customHeight="1" x14ac:dyDescent="0.15">
      <c r="AJ61236" s="2"/>
      <c r="AK61236" s="2"/>
    </row>
    <row r="61237" spans="36:37" ht="13.5" customHeight="1" x14ac:dyDescent="0.15">
      <c r="AJ61237" s="2"/>
      <c r="AK61237" s="2"/>
    </row>
    <row r="61238" spans="36:37" ht="13.5" customHeight="1" x14ac:dyDescent="0.15">
      <c r="AJ61238" s="2"/>
      <c r="AK61238" s="2"/>
    </row>
    <row r="61239" spans="36:37" ht="13.5" customHeight="1" x14ac:dyDescent="0.15">
      <c r="AJ61239" s="2"/>
      <c r="AK61239" s="2"/>
    </row>
    <row r="61240" spans="36:37" ht="13.5" customHeight="1" x14ac:dyDescent="0.15">
      <c r="AJ61240" s="2"/>
      <c r="AK61240" s="2"/>
    </row>
    <row r="61241" spans="36:37" ht="13.5" customHeight="1" x14ac:dyDescent="0.15">
      <c r="AJ61241" s="2"/>
      <c r="AK61241" s="2"/>
    </row>
    <row r="61242" spans="36:37" ht="13.5" customHeight="1" x14ac:dyDescent="0.15">
      <c r="AJ61242" s="2"/>
      <c r="AK61242" s="2"/>
    </row>
    <row r="61243" spans="36:37" ht="13.5" customHeight="1" x14ac:dyDescent="0.15">
      <c r="AJ61243" s="2"/>
      <c r="AK61243" s="2"/>
    </row>
    <row r="61244" spans="36:37" ht="13.5" customHeight="1" x14ac:dyDescent="0.15">
      <c r="AJ61244" s="2"/>
      <c r="AK61244" s="2"/>
    </row>
    <row r="61245" spans="36:37" ht="13.5" customHeight="1" x14ac:dyDescent="0.15">
      <c r="AJ61245" s="2"/>
      <c r="AK61245" s="2"/>
    </row>
    <row r="61246" spans="36:37" ht="13.5" customHeight="1" x14ac:dyDescent="0.15">
      <c r="AJ61246" s="2"/>
      <c r="AK61246" s="2"/>
    </row>
    <row r="61247" spans="36:37" ht="13.5" customHeight="1" x14ac:dyDescent="0.15">
      <c r="AJ61247" s="2"/>
      <c r="AK61247" s="2"/>
    </row>
    <row r="61248" spans="36:37" ht="13.5" customHeight="1" x14ac:dyDescent="0.15">
      <c r="AJ61248" s="2"/>
      <c r="AK61248" s="2"/>
    </row>
    <row r="61249" spans="36:37" ht="13.5" customHeight="1" x14ac:dyDescent="0.15">
      <c r="AJ61249" s="2"/>
      <c r="AK61249" s="2"/>
    </row>
    <row r="61250" spans="36:37" ht="13.5" customHeight="1" x14ac:dyDescent="0.15">
      <c r="AJ61250" s="2"/>
      <c r="AK61250" s="2"/>
    </row>
    <row r="61251" spans="36:37" ht="13.5" customHeight="1" x14ac:dyDescent="0.15">
      <c r="AJ61251" s="2"/>
      <c r="AK61251" s="2"/>
    </row>
    <row r="61252" spans="36:37" ht="13.5" customHeight="1" x14ac:dyDescent="0.15">
      <c r="AJ61252" s="2"/>
      <c r="AK61252" s="2"/>
    </row>
    <row r="61253" spans="36:37" ht="13.5" customHeight="1" x14ac:dyDescent="0.15">
      <c r="AJ61253" s="2"/>
      <c r="AK61253" s="2"/>
    </row>
    <row r="61254" spans="36:37" ht="13.5" customHeight="1" x14ac:dyDescent="0.15">
      <c r="AJ61254" s="2"/>
      <c r="AK61254" s="2"/>
    </row>
    <row r="61255" spans="36:37" ht="13.5" customHeight="1" x14ac:dyDescent="0.15">
      <c r="AJ61255" s="2"/>
      <c r="AK61255" s="2"/>
    </row>
    <row r="61256" spans="36:37" ht="13.5" customHeight="1" x14ac:dyDescent="0.15">
      <c r="AJ61256" s="2"/>
      <c r="AK61256" s="2"/>
    </row>
    <row r="61257" spans="36:37" ht="13.5" customHeight="1" x14ac:dyDescent="0.15">
      <c r="AJ61257" s="2"/>
      <c r="AK61257" s="2"/>
    </row>
    <row r="61258" spans="36:37" ht="13.5" customHeight="1" x14ac:dyDescent="0.15">
      <c r="AJ61258" s="2"/>
      <c r="AK61258" s="2"/>
    </row>
    <row r="61259" spans="36:37" ht="13.5" customHeight="1" x14ac:dyDescent="0.15">
      <c r="AJ61259" s="2"/>
      <c r="AK61259" s="2"/>
    </row>
    <row r="61260" spans="36:37" ht="13.5" customHeight="1" x14ac:dyDescent="0.15">
      <c r="AJ61260" s="2"/>
      <c r="AK61260" s="2"/>
    </row>
    <row r="61261" spans="36:37" ht="13.5" customHeight="1" x14ac:dyDescent="0.15">
      <c r="AJ61261" s="2"/>
      <c r="AK61261" s="2"/>
    </row>
    <row r="61262" spans="36:37" ht="13.5" customHeight="1" x14ac:dyDescent="0.15">
      <c r="AJ61262" s="2"/>
      <c r="AK61262" s="2"/>
    </row>
    <row r="61263" spans="36:37" ht="13.5" customHeight="1" x14ac:dyDescent="0.15">
      <c r="AJ61263" s="2"/>
      <c r="AK61263" s="2"/>
    </row>
    <row r="61264" spans="36:37" ht="13.5" customHeight="1" x14ac:dyDescent="0.15">
      <c r="AJ61264" s="2"/>
      <c r="AK61264" s="2"/>
    </row>
    <row r="61265" spans="36:37" ht="13.5" customHeight="1" x14ac:dyDescent="0.15">
      <c r="AJ61265" s="2"/>
      <c r="AK61265" s="2"/>
    </row>
    <row r="61266" spans="36:37" ht="13.5" customHeight="1" x14ac:dyDescent="0.15">
      <c r="AJ61266" s="2"/>
      <c r="AK61266" s="2"/>
    </row>
    <row r="61267" spans="36:37" ht="13.5" customHeight="1" x14ac:dyDescent="0.15">
      <c r="AJ61267" s="2"/>
      <c r="AK61267" s="2"/>
    </row>
    <row r="61268" spans="36:37" ht="13.5" customHeight="1" x14ac:dyDescent="0.15">
      <c r="AJ61268" s="2"/>
      <c r="AK61268" s="2"/>
    </row>
    <row r="61269" spans="36:37" ht="13.5" customHeight="1" x14ac:dyDescent="0.15">
      <c r="AJ61269" s="2"/>
      <c r="AK61269" s="2"/>
    </row>
    <row r="61270" spans="36:37" ht="13.5" customHeight="1" x14ac:dyDescent="0.15">
      <c r="AJ61270" s="2"/>
      <c r="AK61270" s="2"/>
    </row>
    <row r="61271" spans="36:37" ht="13.5" customHeight="1" x14ac:dyDescent="0.15">
      <c r="AJ61271" s="2"/>
      <c r="AK61271" s="2"/>
    </row>
    <row r="61272" spans="36:37" ht="13.5" customHeight="1" x14ac:dyDescent="0.15">
      <c r="AJ61272" s="2"/>
      <c r="AK61272" s="2"/>
    </row>
    <row r="61273" spans="36:37" ht="13.5" customHeight="1" x14ac:dyDescent="0.15">
      <c r="AJ61273" s="2"/>
      <c r="AK61273" s="2"/>
    </row>
    <row r="61274" spans="36:37" ht="13.5" customHeight="1" x14ac:dyDescent="0.15">
      <c r="AJ61274" s="2"/>
      <c r="AK61274" s="2"/>
    </row>
    <row r="61275" spans="36:37" ht="13.5" customHeight="1" x14ac:dyDescent="0.15">
      <c r="AJ61275" s="2"/>
      <c r="AK61275" s="2"/>
    </row>
    <row r="61276" spans="36:37" ht="13.5" customHeight="1" x14ac:dyDescent="0.15">
      <c r="AJ61276" s="2"/>
      <c r="AK61276" s="2"/>
    </row>
    <row r="61277" spans="36:37" ht="13.5" customHeight="1" x14ac:dyDescent="0.15">
      <c r="AJ61277" s="2"/>
      <c r="AK61277" s="2"/>
    </row>
    <row r="61278" spans="36:37" ht="13.5" customHeight="1" x14ac:dyDescent="0.15">
      <c r="AJ61278" s="2"/>
      <c r="AK61278" s="2"/>
    </row>
    <row r="61279" spans="36:37" ht="13.5" customHeight="1" x14ac:dyDescent="0.15">
      <c r="AJ61279" s="2"/>
      <c r="AK61279" s="2"/>
    </row>
    <row r="61280" spans="36:37" ht="13.5" customHeight="1" x14ac:dyDescent="0.15">
      <c r="AJ61280" s="2"/>
      <c r="AK61280" s="2"/>
    </row>
    <row r="61281" spans="36:37" ht="13.5" customHeight="1" x14ac:dyDescent="0.15">
      <c r="AJ61281" s="2"/>
      <c r="AK61281" s="2"/>
    </row>
    <row r="61282" spans="36:37" ht="13.5" customHeight="1" x14ac:dyDescent="0.15">
      <c r="AJ61282" s="2"/>
      <c r="AK61282" s="2"/>
    </row>
    <row r="61283" spans="36:37" ht="13.5" customHeight="1" x14ac:dyDescent="0.15">
      <c r="AJ61283" s="2"/>
      <c r="AK61283" s="2"/>
    </row>
    <row r="61284" spans="36:37" ht="13.5" customHeight="1" x14ac:dyDescent="0.15">
      <c r="AJ61284" s="2"/>
      <c r="AK61284" s="2"/>
    </row>
    <row r="61285" spans="36:37" ht="13.5" customHeight="1" x14ac:dyDescent="0.15">
      <c r="AJ61285" s="2"/>
      <c r="AK61285" s="2"/>
    </row>
    <row r="61286" spans="36:37" ht="13.5" customHeight="1" x14ac:dyDescent="0.15">
      <c r="AJ61286" s="2"/>
      <c r="AK61286" s="2"/>
    </row>
    <row r="61287" spans="36:37" ht="13.5" customHeight="1" x14ac:dyDescent="0.15">
      <c r="AJ61287" s="2"/>
      <c r="AK61287" s="2"/>
    </row>
    <row r="61288" spans="36:37" ht="13.5" customHeight="1" x14ac:dyDescent="0.15">
      <c r="AJ61288" s="2"/>
      <c r="AK61288" s="2"/>
    </row>
    <row r="61289" spans="36:37" ht="13.5" customHeight="1" x14ac:dyDescent="0.15">
      <c r="AJ61289" s="2"/>
      <c r="AK61289" s="2"/>
    </row>
    <row r="61290" spans="36:37" ht="13.5" customHeight="1" x14ac:dyDescent="0.15">
      <c r="AJ61290" s="2"/>
      <c r="AK61290" s="2"/>
    </row>
    <row r="61291" spans="36:37" ht="13.5" customHeight="1" x14ac:dyDescent="0.15">
      <c r="AJ61291" s="2"/>
      <c r="AK61291" s="2"/>
    </row>
    <row r="61292" spans="36:37" ht="13.5" customHeight="1" x14ac:dyDescent="0.15">
      <c r="AJ61292" s="2"/>
      <c r="AK61292" s="2"/>
    </row>
    <row r="61293" spans="36:37" ht="13.5" customHeight="1" x14ac:dyDescent="0.15">
      <c r="AJ61293" s="2"/>
      <c r="AK61293" s="2"/>
    </row>
    <row r="61294" spans="36:37" ht="13.5" customHeight="1" x14ac:dyDescent="0.15">
      <c r="AJ61294" s="2"/>
      <c r="AK61294" s="2"/>
    </row>
    <row r="61295" spans="36:37" ht="13.5" customHeight="1" x14ac:dyDescent="0.15">
      <c r="AJ61295" s="2"/>
      <c r="AK61295" s="2"/>
    </row>
    <row r="61296" spans="36:37" ht="13.5" customHeight="1" x14ac:dyDescent="0.15">
      <c r="AJ61296" s="2"/>
      <c r="AK61296" s="2"/>
    </row>
    <row r="61297" spans="36:37" ht="13.5" customHeight="1" x14ac:dyDescent="0.15">
      <c r="AJ61297" s="2"/>
      <c r="AK61297" s="2"/>
    </row>
    <row r="61298" spans="36:37" ht="13.5" customHeight="1" x14ac:dyDescent="0.15">
      <c r="AJ61298" s="2"/>
      <c r="AK61298" s="2"/>
    </row>
    <row r="61299" spans="36:37" ht="13.5" customHeight="1" x14ac:dyDescent="0.15">
      <c r="AJ61299" s="2"/>
      <c r="AK61299" s="2"/>
    </row>
    <row r="61300" spans="36:37" ht="13.5" customHeight="1" x14ac:dyDescent="0.15">
      <c r="AJ61300" s="2"/>
      <c r="AK61300" s="2"/>
    </row>
    <row r="61301" spans="36:37" ht="13.5" customHeight="1" x14ac:dyDescent="0.15">
      <c r="AJ61301" s="2"/>
      <c r="AK61301" s="2"/>
    </row>
    <row r="61302" spans="36:37" ht="13.5" customHeight="1" x14ac:dyDescent="0.15">
      <c r="AJ61302" s="2"/>
      <c r="AK61302" s="2"/>
    </row>
    <row r="61303" spans="36:37" ht="13.5" customHeight="1" x14ac:dyDescent="0.15">
      <c r="AJ61303" s="2"/>
      <c r="AK61303" s="2"/>
    </row>
    <row r="61304" spans="36:37" ht="13.5" customHeight="1" x14ac:dyDescent="0.15">
      <c r="AJ61304" s="2"/>
      <c r="AK61304" s="2"/>
    </row>
    <row r="61305" spans="36:37" ht="13.5" customHeight="1" x14ac:dyDescent="0.15">
      <c r="AJ61305" s="2"/>
      <c r="AK61305" s="2"/>
    </row>
    <row r="61306" spans="36:37" ht="13.5" customHeight="1" x14ac:dyDescent="0.15">
      <c r="AJ61306" s="2"/>
      <c r="AK61306" s="2"/>
    </row>
    <row r="61307" spans="36:37" ht="13.5" customHeight="1" x14ac:dyDescent="0.15">
      <c r="AJ61307" s="2"/>
      <c r="AK61307" s="2"/>
    </row>
    <row r="61308" spans="36:37" ht="13.5" customHeight="1" x14ac:dyDescent="0.15">
      <c r="AJ61308" s="2"/>
      <c r="AK61308" s="2"/>
    </row>
    <row r="61309" spans="36:37" ht="13.5" customHeight="1" x14ac:dyDescent="0.15">
      <c r="AJ61309" s="2"/>
      <c r="AK61309" s="2"/>
    </row>
    <row r="61310" spans="36:37" ht="13.5" customHeight="1" x14ac:dyDescent="0.15">
      <c r="AJ61310" s="2"/>
      <c r="AK61310" s="2"/>
    </row>
    <row r="61311" spans="36:37" ht="13.5" customHeight="1" x14ac:dyDescent="0.15">
      <c r="AJ61311" s="2"/>
      <c r="AK61311" s="2"/>
    </row>
    <row r="61312" spans="36:37" ht="13.5" customHeight="1" x14ac:dyDescent="0.15">
      <c r="AJ61312" s="2"/>
      <c r="AK61312" s="2"/>
    </row>
    <row r="61313" spans="36:37" ht="13.5" customHeight="1" x14ac:dyDescent="0.15">
      <c r="AJ61313" s="2"/>
      <c r="AK61313" s="2"/>
    </row>
    <row r="61314" spans="36:37" ht="13.5" customHeight="1" x14ac:dyDescent="0.15">
      <c r="AJ61314" s="2"/>
      <c r="AK61314" s="2"/>
    </row>
    <row r="61315" spans="36:37" ht="13.5" customHeight="1" x14ac:dyDescent="0.15">
      <c r="AJ61315" s="2"/>
      <c r="AK61315" s="2"/>
    </row>
    <row r="61316" spans="36:37" ht="13.5" customHeight="1" x14ac:dyDescent="0.15">
      <c r="AJ61316" s="2"/>
      <c r="AK61316" s="2"/>
    </row>
    <row r="61317" spans="36:37" ht="13.5" customHeight="1" x14ac:dyDescent="0.15">
      <c r="AJ61317" s="2"/>
      <c r="AK61317" s="2"/>
    </row>
    <row r="61318" spans="36:37" ht="13.5" customHeight="1" x14ac:dyDescent="0.15">
      <c r="AJ61318" s="2"/>
      <c r="AK61318" s="2"/>
    </row>
    <row r="61319" spans="36:37" ht="13.5" customHeight="1" x14ac:dyDescent="0.15">
      <c r="AJ61319" s="2"/>
      <c r="AK61319" s="2"/>
    </row>
    <row r="61320" spans="36:37" ht="13.5" customHeight="1" x14ac:dyDescent="0.15">
      <c r="AJ61320" s="2"/>
      <c r="AK61320" s="2"/>
    </row>
    <row r="61321" spans="36:37" ht="13.5" customHeight="1" x14ac:dyDescent="0.15">
      <c r="AJ61321" s="2"/>
      <c r="AK61321" s="2"/>
    </row>
    <row r="61322" spans="36:37" ht="13.5" customHeight="1" x14ac:dyDescent="0.15">
      <c r="AJ61322" s="2"/>
      <c r="AK61322" s="2"/>
    </row>
    <row r="61323" spans="36:37" ht="13.5" customHeight="1" x14ac:dyDescent="0.15">
      <c r="AJ61323" s="2"/>
      <c r="AK61323" s="2"/>
    </row>
    <row r="61324" spans="36:37" ht="13.5" customHeight="1" x14ac:dyDescent="0.15">
      <c r="AJ61324" s="2"/>
      <c r="AK61324" s="2"/>
    </row>
    <row r="61325" spans="36:37" ht="13.5" customHeight="1" x14ac:dyDescent="0.15">
      <c r="AJ61325" s="2"/>
      <c r="AK61325" s="2"/>
    </row>
    <row r="61326" spans="36:37" ht="13.5" customHeight="1" x14ac:dyDescent="0.15">
      <c r="AJ61326" s="2"/>
      <c r="AK61326" s="2"/>
    </row>
    <row r="61327" spans="36:37" ht="13.5" customHeight="1" x14ac:dyDescent="0.15">
      <c r="AJ61327" s="2"/>
      <c r="AK61327" s="2"/>
    </row>
    <row r="61328" spans="36:37" ht="13.5" customHeight="1" x14ac:dyDescent="0.15">
      <c r="AJ61328" s="2"/>
      <c r="AK61328" s="2"/>
    </row>
    <row r="61329" spans="36:37" ht="13.5" customHeight="1" x14ac:dyDescent="0.15">
      <c r="AJ61329" s="2"/>
      <c r="AK61329" s="2"/>
    </row>
    <row r="61330" spans="36:37" ht="13.5" customHeight="1" x14ac:dyDescent="0.15">
      <c r="AJ61330" s="2"/>
      <c r="AK61330" s="2"/>
    </row>
    <row r="61331" spans="36:37" ht="13.5" customHeight="1" x14ac:dyDescent="0.15">
      <c r="AJ61331" s="2"/>
      <c r="AK61331" s="2"/>
    </row>
    <row r="61332" spans="36:37" ht="13.5" customHeight="1" x14ac:dyDescent="0.15">
      <c r="AJ61332" s="2"/>
      <c r="AK61332" s="2"/>
    </row>
    <row r="61333" spans="36:37" ht="13.5" customHeight="1" x14ac:dyDescent="0.15">
      <c r="AJ61333" s="2"/>
      <c r="AK61333" s="2"/>
    </row>
    <row r="61334" spans="36:37" ht="13.5" customHeight="1" x14ac:dyDescent="0.15">
      <c r="AJ61334" s="2"/>
      <c r="AK61334" s="2"/>
    </row>
    <row r="61335" spans="36:37" ht="13.5" customHeight="1" x14ac:dyDescent="0.15">
      <c r="AJ61335" s="2"/>
      <c r="AK61335" s="2"/>
    </row>
    <row r="61336" spans="36:37" ht="13.5" customHeight="1" x14ac:dyDescent="0.15">
      <c r="AJ61336" s="2"/>
      <c r="AK61336" s="2"/>
    </row>
    <row r="61337" spans="36:37" ht="13.5" customHeight="1" x14ac:dyDescent="0.15">
      <c r="AJ61337" s="2"/>
      <c r="AK61337" s="2"/>
    </row>
    <row r="61338" spans="36:37" ht="13.5" customHeight="1" x14ac:dyDescent="0.15">
      <c r="AJ61338" s="2"/>
      <c r="AK61338" s="2"/>
    </row>
    <row r="61339" spans="36:37" ht="13.5" customHeight="1" x14ac:dyDescent="0.15">
      <c r="AJ61339" s="2"/>
      <c r="AK61339" s="2"/>
    </row>
    <row r="61340" spans="36:37" ht="13.5" customHeight="1" x14ac:dyDescent="0.15">
      <c r="AJ61340" s="2"/>
      <c r="AK61340" s="2"/>
    </row>
    <row r="61341" spans="36:37" ht="13.5" customHeight="1" x14ac:dyDescent="0.15">
      <c r="AJ61341" s="2"/>
      <c r="AK61341" s="2"/>
    </row>
    <row r="61342" spans="36:37" ht="13.5" customHeight="1" x14ac:dyDescent="0.15">
      <c r="AJ61342" s="2"/>
      <c r="AK61342" s="2"/>
    </row>
    <row r="61343" spans="36:37" ht="13.5" customHeight="1" x14ac:dyDescent="0.15">
      <c r="AJ61343" s="2"/>
      <c r="AK61343" s="2"/>
    </row>
    <row r="61344" spans="36:37" ht="13.5" customHeight="1" x14ac:dyDescent="0.15">
      <c r="AJ61344" s="2"/>
      <c r="AK61344" s="2"/>
    </row>
    <row r="61345" spans="36:37" ht="13.5" customHeight="1" x14ac:dyDescent="0.15">
      <c r="AJ61345" s="2"/>
      <c r="AK61345" s="2"/>
    </row>
    <row r="61346" spans="36:37" ht="13.5" customHeight="1" x14ac:dyDescent="0.15">
      <c r="AJ61346" s="2"/>
      <c r="AK61346" s="2"/>
    </row>
    <row r="61347" spans="36:37" ht="13.5" customHeight="1" x14ac:dyDescent="0.15">
      <c r="AJ61347" s="2"/>
      <c r="AK61347" s="2"/>
    </row>
    <row r="61348" spans="36:37" ht="13.5" customHeight="1" x14ac:dyDescent="0.15">
      <c r="AJ61348" s="2"/>
      <c r="AK61348" s="2"/>
    </row>
    <row r="61349" spans="36:37" ht="13.5" customHeight="1" x14ac:dyDescent="0.15">
      <c r="AJ61349" s="2"/>
      <c r="AK61349" s="2"/>
    </row>
    <row r="61350" spans="36:37" ht="13.5" customHeight="1" x14ac:dyDescent="0.15">
      <c r="AJ61350" s="2"/>
      <c r="AK61350" s="2"/>
    </row>
    <row r="61351" spans="36:37" ht="13.5" customHeight="1" x14ac:dyDescent="0.15">
      <c r="AJ61351" s="2"/>
      <c r="AK61351" s="2"/>
    </row>
    <row r="61352" spans="36:37" ht="13.5" customHeight="1" x14ac:dyDescent="0.15">
      <c r="AJ61352" s="2"/>
      <c r="AK61352" s="2"/>
    </row>
    <row r="61353" spans="36:37" ht="13.5" customHeight="1" x14ac:dyDescent="0.15">
      <c r="AJ61353" s="2"/>
      <c r="AK61353" s="2"/>
    </row>
    <row r="61354" spans="36:37" ht="13.5" customHeight="1" x14ac:dyDescent="0.15">
      <c r="AJ61354" s="2"/>
      <c r="AK61354" s="2"/>
    </row>
    <row r="61355" spans="36:37" ht="13.5" customHeight="1" x14ac:dyDescent="0.15">
      <c r="AJ61355" s="2"/>
      <c r="AK61355" s="2"/>
    </row>
    <row r="61356" spans="36:37" ht="13.5" customHeight="1" x14ac:dyDescent="0.15">
      <c r="AJ61356" s="2"/>
      <c r="AK61356" s="2"/>
    </row>
    <row r="61357" spans="36:37" ht="13.5" customHeight="1" x14ac:dyDescent="0.15">
      <c r="AJ61357" s="2"/>
      <c r="AK61357" s="2"/>
    </row>
    <row r="61358" spans="36:37" ht="13.5" customHeight="1" x14ac:dyDescent="0.15">
      <c r="AJ61358" s="2"/>
      <c r="AK61358" s="2"/>
    </row>
    <row r="61359" spans="36:37" ht="13.5" customHeight="1" x14ac:dyDescent="0.15">
      <c r="AJ61359" s="2"/>
      <c r="AK61359" s="2"/>
    </row>
    <row r="61360" spans="36:37" ht="13.5" customHeight="1" x14ac:dyDescent="0.15">
      <c r="AJ61360" s="2"/>
      <c r="AK61360" s="2"/>
    </row>
    <row r="61361" spans="36:37" ht="13.5" customHeight="1" x14ac:dyDescent="0.15">
      <c r="AJ61361" s="2"/>
      <c r="AK61361" s="2"/>
    </row>
    <row r="61362" spans="36:37" ht="13.5" customHeight="1" x14ac:dyDescent="0.15">
      <c r="AJ61362" s="2"/>
      <c r="AK61362" s="2"/>
    </row>
    <row r="61363" spans="36:37" ht="13.5" customHeight="1" x14ac:dyDescent="0.15">
      <c r="AJ61363" s="2"/>
      <c r="AK61363" s="2"/>
    </row>
    <row r="61364" spans="36:37" ht="13.5" customHeight="1" x14ac:dyDescent="0.15">
      <c r="AJ61364" s="2"/>
      <c r="AK61364" s="2"/>
    </row>
    <row r="61365" spans="36:37" ht="13.5" customHeight="1" x14ac:dyDescent="0.15">
      <c r="AJ61365" s="2"/>
      <c r="AK61365" s="2"/>
    </row>
    <row r="61366" spans="36:37" ht="13.5" customHeight="1" x14ac:dyDescent="0.15">
      <c r="AJ61366" s="2"/>
      <c r="AK61366" s="2"/>
    </row>
    <row r="61367" spans="36:37" ht="13.5" customHeight="1" x14ac:dyDescent="0.15">
      <c r="AJ61367" s="2"/>
      <c r="AK61367" s="2"/>
    </row>
    <row r="61368" spans="36:37" ht="13.5" customHeight="1" x14ac:dyDescent="0.15">
      <c r="AJ61368" s="2"/>
      <c r="AK61368" s="2"/>
    </row>
    <row r="61369" spans="36:37" ht="13.5" customHeight="1" x14ac:dyDescent="0.15">
      <c r="AJ61369" s="2"/>
      <c r="AK61369" s="2"/>
    </row>
    <row r="61370" spans="36:37" ht="13.5" customHeight="1" x14ac:dyDescent="0.15">
      <c r="AJ61370" s="2"/>
      <c r="AK61370" s="2"/>
    </row>
    <row r="61371" spans="36:37" ht="13.5" customHeight="1" x14ac:dyDescent="0.15">
      <c r="AJ61371" s="2"/>
      <c r="AK61371" s="2"/>
    </row>
    <row r="61372" spans="36:37" ht="13.5" customHeight="1" x14ac:dyDescent="0.15">
      <c r="AJ61372" s="2"/>
      <c r="AK61372" s="2"/>
    </row>
    <row r="61373" spans="36:37" ht="13.5" customHeight="1" x14ac:dyDescent="0.15">
      <c r="AJ61373" s="2"/>
      <c r="AK61373" s="2"/>
    </row>
    <row r="61374" spans="36:37" ht="13.5" customHeight="1" x14ac:dyDescent="0.15">
      <c r="AJ61374" s="2"/>
      <c r="AK61374" s="2"/>
    </row>
    <row r="61375" spans="36:37" ht="13.5" customHeight="1" x14ac:dyDescent="0.15">
      <c r="AJ61375" s="2"/>
      <c r="AK61375" s="2"/>
    </row>
    <row r="61376" spans="36:37" ht="13.5" customHeight="1" x14ac:dyDescent="0.15">
      <c r="AJ61376" s="2"/>
      <c r="AK61376" s="2"/>
    </row>
    <row r="61377" spans="36:37" ht="13.5" customHeight="1" x14ac:dyDescent="0.15">
      <c r="AJ61377" s="2"/>
      <c r="AK61377" s="2"/>
    </row>
    <row r="61378" spans="36:37" ht="13.5" customHeight="1" x14ac:dyDescent="0.15">
      <c r="AJ61378" s="2"/>
      <c r="AK61378" s="2"/>
    </row>
    <row r="61379" spans="36:37" ht="13.5" customHeight="1" x14ac:dyDescent="0.15">
      <c r="AJ61379" s="2"/>
      <c r="AK61379" s="2"/>
    </row>
    <row r="61380" spans="36:37" ht="13.5" customHeight="1" x14ac:dyDescent="0.15">
      <c r="AJ61380" s="2"/>
      <c r="AK61380" s="2"/>
    </row>
    <row r="61381" spans="36:37" ht="13.5" customHeight="1" x14ac:dyDescent="0.15">
      <c r="AJ61381" s="2"/>
      <c r="AK61381" s="2"/>
    </row>
    <row r="61382" spans="36:37" ht="13.5" customHeight="1" x14ac:dyDescent="0.15">
      <c r="AJ61382" s="2"/>
      <c r="AK61382" s="2"/>
    </row>
    <row r="61383" spans="36:37" ht="13.5" customHeight="1" x14ac:dyDescent="0.15">
      <c r="AJ61383" s="2"/>
      <c r="AK61383" s="2"/>
    </row>
    <row r="61384" spans="36:37" ht="13.5" customHeight="1" x14ac:dyDescent="0.15">
      <c r="AJ61384" s="2"/>
      <c r="AK61384" s="2"/>
    </row>
    <row r="61385" spans="36:37" ht="13.5" customHeight="1" x14ac:dyDescent="0.15">
      <c r="AJ61385" s="2"/>
      <c r="AK61385" s="2"/>
    </row>
    <row r="61386" spans="36:37" ht="13.5" customHeight="1" x14ac:dyDescent="0.15">
      <c r="AJ61386" s="2"/>
      <c r="AK61386" s="2"/>
    </row>
    <row r="61387" spans="36:37" ht="13.5" customHeight="1" x14ac:dyDescent="0.15">
      <c r="AJ61387" s="2"/>
      <c r="AK61387" s="2"/>
    </row>
    <row r="61388" spans="36:37" ht="13.5" customHeight="1" x14ac:dyDescent="0.15">
      <c r="AJ61388" s="2"/>
      <c r="AK61388" s="2"/>
    </row>
    <row r="61389" spans="36:37" ht="13.5" customHeight="1" x14ac:dyDescent="0.15">
      <c r="AJ61389" s="2"/>
      <c r="AK61389" s="2"/>
    </row>
    <row r="61390" spans="36:37" ht="13.5" customHeight="1" x14ac:dyDescent="0.15">
      <c r="AJ61390" s="2"/>
      <c r="AK61390" s="2"/>
    </row>
    <row r="61391" spans="36:37" ht="13.5" customHeight="1" x14ac:dyDescent="0.15">
      <c r="AJ61391" s="2"/>
      <c r="AK61391" s="2"/>
    </row>
    <row r="61392" spans="36:37" ht="13.5" customHeight="1" x14ac:dyDescent="0.15">
      <c r="AJ61392" s="2"/>
      <c r="AK61392" s="2"/>
    </row>
    <row r="61393" spans="36:37" ht="13.5" customHeight="1" x14ac:dyDescent="0.15">
      <c r="AJ61393" s="2"/>
      <c r="AK61393" s="2"/>
    </row>
    <row r="61394" spans="36:37" ht="13.5" customHeight="1" x14ac:dyDescent="0.15">
      <c r="AJ61394" s="2"/>
      <c r="AK61394" s="2"/>
    </row>
    <row r="61395" spans="36:37" ht="13.5" customHeight="1" x14ac:dyDescent="0.15">
      <c r="AJ61395" s="2"/>
      <c r="AK61395" s="2"/>
    </row>
    <row r="61396" spans="36:37" ht="13.5" customHeight="1" x14ac:dyDescent="0.15">
      <c r="AJ61396" s="2"/>
      <c r="AK61396" s="2"/>
    </row>
    <row r="61397" spans="36:37" ht="13.5" customHeight="1" x14ac:dyDescent="0.15">
      <c r="AJ61397" s="2"/>
      <c r="AK61397" s="2"/>
    </row>
    <row r="61398" spans="36:37" ht="13.5" customHeight="1" x14ac:dyDescent="0.15">
      <c r="AJ61398" s="2"/>
      <c r="AK61398" s="2"/>
    </row>
    <row r="61399" spans="36:37" ht="13.5" customHeight="1" x14ac:dyDescent="0.15">
      <c r="AJ61399" s="2"/>
      <c r="AK61399" s="2"/>
    </row>
    <row r="61400" spans="36:37" ht="13.5" customHeight="1" x14ac:dyDescent="0.15">
      <c r="AJ61400" s="2"/>
      <c r="AK61400" s="2"/>
    </row>
    <row r="61401" spans="36:37" ht="13.5" customHeight="1" x14ac:dyDescent="0.15">
      <c r="AJ61401" s="2"/>
      <c r="AK61401" s="2"/>
    </row>
    <row r="61402" spans="36:37" ht="13.5" customHeight="1" x14ac:dyDescent="0.15">
      <c r="AJ61402" s="2"/>
      <c r="AK61402" s="2"/>
    </row>
    <row r="61403" spans="36:37" ht="13.5" customHeight="1" x14ac:dyDescent="0.15">
      <c r="AJ61403" s="2"/>
      <c r="AK61403" s="2"/>
    </row>
    <row r="61404" spans="36:37" ht="13.5" customHeight="1" x14ac:dyDescent="0.15">
      <c r="AJ61404" s="2"/>
      <c r="AK61404" s="2"/>
    </row>
    <row r="61405" spans="36:37" ht="13.5" customHeight="1" x14ac:dyDescent="0.15">
      <c r="AJ61405" s="2"/>
      <c r="AK61405" s="2"/>
    </row>
    <row r="61406" spans="36:37" ht="13.5" customHeight="1" x14ac:dyDescent="0.15">
      <c r="AJ61406" s="2"/>
      <c r="AK61406" s="2"/>
    </row>
    <row r="61407" spans="36:37" ht="13.5" customHeight="1" x14ac:dyDescent="0.15">
      <c r="AJ61407" s="2"/>
      <c r="AK61407" s="2"/>
    </row>
    <row r="61408" spans="36:37" ht="13.5" customHeight="1" x14ac:dyDescent="0.15">
      <c r="AJ61408" s="2"/>
      <c r="AK61408" s="2"/>
    </row>
    <row r="61409" spans="36:37" ht="13.5" customHeight="1" x14ac:dyDescent="0.15">
      <c r="AJ61409" s="2"/>
      <c r="AK61409" s="2"/>
    </row>
    <row r="61410" spans="36:37" ht="13.5" customHeight="1" x14ac:dyDescent="0.15">
      <c r="AJ61410" s="2"/>
      <c r="AK61410" s="2"/>
    </row>
    <row r="61411" spans="36:37" ht="13.5" customHeight="1" x14ac:dyDescent="0.15">
      <c r="AJ61411" s="2"/>
      <c r="AK61411" s="2"/>
    </row>
    <row r="61412" spans="36:37" ht="13.5" customHeight="1" x14ac:dyDescent="0.15">
      <c r="AJ61412" s="2"/>
      <c r="AK61412" s="2"/>
    </row>
    <row r="61413" spans="36:37" ht="13.5" customHeight="1" x14ac:dyDescent="0.15">
      <c r="AJ61413" s="2"/>
      <c r="AK61413" s="2"/>
    </row>
    <row r="61414" spans="36:37" ht="13.5" customHeight="1" x14ac:dyDescent="0.15">
      <c r="AJ61414" s="2"/>
      <c r="AK61414" s="2"/>
    </row>
    <row r="61415" spans="36:37" ht="13.5" customHeight="1" x14ac:dyDescent="0.15">
      <c r="AJ61415" s="2"/>
      <c r="AK61415" s="2"/>
    </row>
    <row r="61416" spans="36:37" ht="13.5" customHeight="1" x14ac:dyDescent="0.15">
      <c r="AJ61416" s="2"/>
      <c r="AK61416" s="2"/>
    </row>
    <row r="61417" spans="36:37" ht="13.5" customHeight="1" x14ac:dyDescent="0.15">
      <c r="AJ61417" s="2"/>
      <c r="AK61417" s="2"/>
    </row>
    <row r="61418" spans="36:37" ht="13.5" customHeight="1" x14ac:dyDescent="0.15">
      <c r="AJ61418" s="2"/>
      <c r="AK61418" s="2"/>
    </row>
    <row r="61419" spans="36:37" ht="13.5" customHeight="1" x14ac:dyDescent="0.15">
      <c r="AJ61419" s="2"/>
      <c r="AK61419" s="2"/>
    </row>
    <row r="61420" spans="36:37" ht="13.5" customHeight="1" x14ac:dyDescent="0.15">
      <c r="AJ61420" s="2"/>
      <c r="AK61420" s="2"/>
    </row>
    <row r="61421" spans="36:37" ht="13.5" customHeight="1" x14ac:dyDescent="0.15">
      <c r="AJ61421" s="2"/>
      <c r="AK61421" s="2"/>
    </row>
    <row r="61422" spans="36:37" ht="13.5" customHeight="1" x14ac:dyDescent="0.15">
      <c r="AJ61422" s="2"/>
      <c r="AK61422" s="2"/>
    </row>
    <row r="61423" spans="36:37" ht="13.5" customHeight="1" x14ac:dyDescent="0.15">
      <c r="AJ61423" s="2"/>
      <c r="AK61423" s="2"/>
    </row>
    <row r="61424" spans="36:37" ht="13.5" customHeight="1" x14ac:dyDescent="0.15">
      <c r="AJ61424" s="2"/>
      <c r="AK61424" s="2"/>
    </row>
    <row r="61425" spans="36:37" ht="13.5" customHeight="1" x14ac:dyDescent="0.15">
      <c r="AJ61425" s="2"/>
      <c r="AK61425" s="2"/>
    </row>
    <row r="61426" spans="36:37" ht="13.5" customHeight="1" x14ac:dyDescent="0.15">
      <c r="AJ61426" s="2"/>
      <c r="AK61426" s="2"/>
    </row>
    <row r="61427" spans="36:37" ht="13.5" customHeight="1" x14ac:dyDescent="0.15">
      <c r="AJ61427" s="2"/>
      <c r="AK61427" s="2"/>
    </row>
    <row r="61428" spans="36:37" ht="13.5" customHeight="1" x14ac:dyDescent="0.15">
      <c r="AJ61428" s="2"/>
      <c r="AK61428" s="2"/>
    </row>
    <row r="61429" spans="36:37" ht="13.5" customHeight="1" x14ac:dyDescent="0.15">
      <c r="AJ61429" s="2"/>
      <c r="AK61429" s="2"/>
    </row>
    <row r="61430" spans="36:37" ht="13.5" customHeight="1" x14ac:dyDescent="0.15">
      <c r="AJ61430" s="2"/>
      <c r="AK61430" s="2"/>
    </row>
    <row r="61431" spans="36:37" ht="13.5" customHeight="1" x14ac:dyDescent="0.15">
      <c r="AJ61431" s="2"/>
      <c r="AK61431" s="2"/>
    </row>
    <row r="61432" spans="36:37" ht="13.5" customHeight="1" x14ac:dyDescent="0.15">
      <c r="AJ61432" s="2"/>
      <c r="AK61432" s="2"/>
    </row>
    <row r="61433" spans="36:37" ht="13.5" customHeight="1" x14ac:dyDescent="0.15">
      <c r="AJ61433" s="2"/>
      <c r="AK61433" s="2"/>
    </row>
    <row r="61434" spans="36:37" ht="13.5" customHeight="1" x14ac:dyDescent="0.15">
      <c r="AJ61434" s="2"/>
      <c r="AK61434" s="2"/>
    </row>
    <row r="61435" spans="36:37" ht="13.5" customHeight="1" x14ac:dyDescent="0.15">
      <c r="AJ61435" s="2"/>
      <c r="AK61435" s="2"/>
    </row>
    <row r="61436" spans="36:37" ht="13.5" customHeight="1" x14ac:dyDescent="0.15">
      <c r="AJ61436" s="2"/>
      <c r="AK61436" s="2"/>
    </row>
    <row r="61437" spans="36:37" ht="13.5" customHeight="1" x14ac:dyDescent="0.15">
      <c r="AJ61437" s="2"/>
      <c r="AK61437" s="2"/>
    </row>
    <row r="61438" spans="36:37" ht="13.5" customHeight="1" x14ac:dyDescent="0.15">
      <c r="AJ61438" s="2"/>
      <c r="AK61438" s="2"/>
    </row>
    <row r="61439" spans="36:37" ht="13.5" customHeight="1" x14ac:dyDescent="0.15">
      <c r="AJ61439" s="2"/>
      <c r="AK61439" s="2"/>
    </row>
    <row r="61440" spans="36:37" ht="13.5" customHeight="1" x14ac:dyDescent="0.15">
      <c r="AJ61440" s="2"/>
      <c r="AK61440" s="2"/>
    </row>
    <row r="61441" spans="36:37" ht="13.5" customHeight="1" x14ac:dyDescent="0.15">
      <c r="AJ61441" s="2"/>
      <c r="AK61441" s="2"/>
    </row>
    <row r="61442" spans="36:37" ht="13.5" customHeight="1" x14ac:dyDescent="0.15">
      <c r="AJ61442" s="2"/>
      <c r="AK61442" s="2"/>
    </row>
    <row r="61443" spans="36:37" ht="13.5" customHeight="1" x14ac:dyDescent="0.15">
      <c r="AJ61443" s="2"/>
      <c r="AK61443" s="2"/>
    </row>
    <row r="61444" spans="36:37" ht="13.5" customHeight="1" x14ac:dyDescent="0.15">
      <c r="AJ61444" s="2"/>
      <c r="AK61444" s="2"/>
    </row>
    <row r="61445" spans="36:37" ht="13.5" customHeight="1" x14ac:dyDescent="0.15">
      <c r="AJ61445" s="2"/>
      <c r="AK61445" s="2"/>
    </row>
    <row r="61446" spans="36:37" ht="13.5" customHeight="1" x14ac:dyDescent="0.15">
      <c r="AJ61446" s="2"/>
      <c r="AK61446" s="2"/>
    </row>
    <row r="61447" spans="36:37" ht="13.5" customHeight="1" x14ac:dyDescent="0.15">
      <c r="AJ61447" s="2"/>
      <c r="AK61447" s="2"/>
    </row>
    <row r="61448" spans="36:37" ht="13.5" customHeight="1" x14ac:dyDescent="0.15">
      <c r="AJ61448" s="2"/>
      <c r="AK61448" s="2"/>
    </row>
    <row r="61449" spans="36:37" ht="13.5" customHeight="1" x14ac:dyDescent="0.15">
      <c r="AJ61449" s="2"/>
      <c r="AK61449" s="2"/>
    </row>
    <row r="61450" spans="36:37" ht="13.5" customHeight="1" x14ac:dyDescent="0.15">
      <c r="AJ61450" s="2"/>
      <c r="AK61450" s="2"/>
    </row>
    <row r="61451" spans="36:37" ht="13.5" customHeight="1" x14ac:dyDescent="0.15">
      <c r="AJ61451" s="2"/>
      <c r="AK61451" s="2"/>
    </row>
    <row r="61452" spans="36:37" ht="13.5" customHeight="1" x14ac:dyDescent="0.15">
      <c r="AJ61452" s="2"/>
      <c r="AK61452" s="2"/>
    </row>
    <row r="61453" spans="36:37" ht="13.5" customHeight="1" x14ac:dyDescent="0.15">
      <c r="AJ61453" s="2"/>
      <c r="AK61453" s="2"/>
    </row>
    <row r="61454" spans="36:37" ht="13.5" customHeight="1" x14ac:dyDescent="0.15">
      <c r="AJ61454" s="2"/>
      <c r="AK61454" s="2"/>
    </row>
    <row r="61455" spans="36:37" ht="13.5" customHeight="1" x14ac:dyDescent="0.15">
      <c r="AJ61455" s="2"/>
      <c r="AK61455" s="2"/>
    </row>
    <row r="61456" spans="36:37" ht="13.5" customHeight="1" x14ac:dyDescent="0.15">
      <c r="AJ61456" s="2"/>
      <c r="AK61456" s="2"/>
    </row>
    <row r="61457" spans="36:37" ht="13.5" customHeight="1" x14ac:dyDescent="0.15">
      <c r="AJ61457" s="2"/>
      <c r="AK61457" s="2"/>
    </row>
    <row r="61458" spans="36:37" ht="13.5" customHeight="1" x14ac:dyDescent="0.15">
      <c r="AJ61458" s="2"/>
      <c r="AK61458" s="2"/>
    </row>
    <row r="61459" spans="36:37" ht="13.5" customHeight="1" x14ac:dyDescent="0.15">
      <c r="AJ61459" s="2"/>
      <c r="AK61459" s="2"/>
    </row>
    <row r="61460" spans="36:37" ht="13.5" customHeight="1" x14ac:dyDescent="0.15">
      <c r="AJ61460" s="2"/>
      <c r="AK61460" s="2"/>
    </row>
    <row r="61461" spans="36:37" ht="13.5" customHeight="1" x14ac:dyDescent="0.15">
      <c r="AJ61461" s="2"/>
      <c r="AK61461" s="2"/>
    </row>
    <row r="61462" spans="36:37" ht="13.5" customHeight="1" x14ac:dyDescent="0.15">
      <c r="AJ61462" s="2"/>
      <c r="AK61462" s="2"/>
    </row>
    <row r="61463" spans="36:37" ht="13.5" customHeight="1" x14ac:dyDescent="0.15">
      <c r="AJ61463" s="2"/>
      <c r="AK61463" s="2"/>
    </row>
    <row r="61464" spans="36:37" ht="13.5" customHeight="1" x14ac:dyDescent="0.15">
      <c r="AJ61464" s="2"/>
      <c r="AK61464" s="2"/>
    </row>
    <row r="61465" spans="36:37" ht="13.5" customHeight="1" x14ac:dyDescent="0.15">
      <c r="AJ61465" s="2"/>
      <c r="AK61465" s="2"/>
    </row>
    <row r="61466" spans="36:37" ht="13.5" customHeight="1" x14ac:dyDescent="0.15">
      <c r="AJ61466" s="2"/>
      <c r="AK61466" s="2"/>
    </row>
    <row r="61467" spans="36:37" ht="13.5" customHeight="1" x14ac:dyDescent="0.15">
      <c r="AJ61467" s="2"/>
      <c r="AK61467" s="2"/>
    </row>
    <row r="61468" spans="36:37" ht="13.5" customHeight="1" x14ac:dyDescent="0.15">
      <c r="AJ61468" s="2"/>
      <c r="AK61468" s="2"/>
    </row>
    <row r="61469" spans="36:37" ht="13.5" customHeight="1" x14ac:dyDescent="0.15">
      <c r="AJ61469" s="2"/>
      <c r="AK61469" s="2"/>
    </row>
    <row r="61470" spans="36:37" ht="13.5" customHeight="1" x14ac:dyDescent="0.15">
      <c r="AJ61470" s="2"/>
      <c r="AK61470" s="2"/>
    </row>
    <row r="61471" spans="36:37" ht="13.5" customHeight="1" x14ac:dyDescent="0.15">
      <c r="AJ61471" s="2"/>
      <c r="AK61471" s="2"/>
    </row>
    <row r="61472" spans="36:37" ht="13.5" customHeight="1" x14ac:dyDescent="0.15">
      <c r="AJ61472" s="2"/>
      <c r="AK61472" s="2"/>
    </row>
    <row r="61473" spans="36:37" ht="13.5" customHeight="1" x14ac:dyDescent="0.15">
      <c r="AJ61473" s="2"/>
      <c r="AK61473" s="2"/>
    </row>
    <row r="61474" spans="36:37" ht="13.5" customHeight="1" x14ac:dyDescent="0.15">
      <c r="AJ61474" s="2"/>
      <c r="AK61474" s="2"/>
    </row>
    <row r="61475" spans="36:37" ht="13.5" customHeight="1" x14ac:dyDescent="0.15">
      <c r="AJ61475" s="2"/>
      <c r="AK61475" s="2"/>
    </row>
    <row r="61476" spans="36:37" ht="13.5" customHeight="1" x14ac:dyDescent="0.15">
      <c r="AJ61476" s="2"/>
      <c r="AK61476" s="2"/>
    </row>
    <row r="61477" spans="36:37" ht="13.5" customHeight="1" x14ac:dyDescent="0.15">
      <c r="AJ61477" s="2"/>
      <c r="AK61477" s="2"/>
    </row>
    <row r="61478" spans="36:37" ht="13.5" customHeight="1" x14ac:dyDescent="0.15">
      <c r="AJ61478" s="2"/>
      <c r="AK61478" s="2"/>
    </row>
    <row r="61479" spans="36:37" ht="13.5" customHeight="1" x14ac:dyDescent="0.15">
      <c r="AJ61479" s="2"/>
      <c r="AK61479" s="2"/>
    </row>
    <row r="61480" spans="36:37" ht="13.5" customHeight="1" x14ac:dyDescent="0.15">
      <c r="AJ61480" s="2"/>
      <c r="AK61480" s="2"/>
    </row>
    <row r="61481" spans="36:37" ht="13.5" customHeight="1" x14ac:dyDescent="0.15">
      <c r="AJ61481" s="2"/>
      <c r="AK61481" s="2"/>
    </row>
    <row r="61482" spans="36:37" ht="13.5" customHeight="1" x14ac:dyDescent="0.15">
      <c r="AJ61482" s="2"/>
      <c r="AK61482" s="2"/>
    </row>
    <row r="61483" spans="36:37" ht="13.5" customHeight="1" x14ac:dyDescent="0.15">
      <c r="AJ61483" s="2"/>
      <c r="AK61483" s="2"/>
    </row>
    <row r="61484" spans="36:37" ht="13.5" customHeight="1" x14ac:dyDescent="0.15">
      <c r="AJ61484" s="2"/>
      <c r="AK61484" s="2"/>
    </row>
    <row r="61485" spans="36:37" ht="13.5" customHeight="1" x14ac:dyDescent="0.15">
      <c r="AJ61485" s="2"/>
      <c r="AK61485" s="2"/>
    </row>
    <row r="61486" spans="36:37" ht="13.5" customHeight="1" x14ac:dyDescent="0.15">
      <c r="AJ61486" s="2"/>
      <c r="AK61486" s="2"/>
    </row>
    <row r="61487" spans="36:37" ht="13.5" customHeight="1" x14ac:dyDescent="0.15">
      <c r="AJ61487" s="2"/>
      <c r="AK61487" s="2"/>
    </row>
    <row r="61488" spans="36:37" ht="13.5" customHeight="1" x14ac:dyDescent="0.15">
      <c r="AJ61488" s="2"/>
      <c r="AK61488" s="2"/>
    </row>
    <row r="61489" spans="36:37" ht="13.5" customHeight="1" x14ac:dyDescent="0.15">
      <c r="AJ61489" s="2"/>
      <c r="AK61489" s="2"/>
    </row>
    <row r="61490" spans="36:37" ht="13.5" customHeight="1" x14ac:dyDescent="0.15">
      <c r="AJ61490" s="2"/>
      <c r="AK61490" s="2"/>
    </row>
    <row r="61491" spans="36:37" ht="13.5" customHeight="1" x14ac:dyDescent="0.15">
      <c r="AJ61491" s="2"/>
      <c r="AK61491" s="2"/>
    </row>
    <row r="61492" spans="36:37" ht="13.5" customHeight="1" x14ac:dyDescent="0.15">
      <c r="AJ61492" s="2"/>
      <c r="AK61492" s="2"/>
    </row>
    <row r="61493" spans="36:37" ht="13.5" customHeight="1" x14ac:dyDescent="0.15">
      <c r="AJ61493" s="2"/>
      <c r="AK61493" s="2"/>
    </row>
    <row r="61494" spans="36:37" ht="13.5" customHeight="1" x14ac:dyDescent="0.15">
      <c r="AJ61494" s="2"/>
      <c r="AK61494" s="2"/>
    </row>
    <row r="61495" spans="36:37" ht="13.5" customHeight="1" x14ac:dyDescent="0.15">
      <c r="AJ61495" s="2"/>
      <c r="AK61495" s="2"/>
    </row>
    <row r="61496" spans="36:37" ht="13.5" customHeight="1" x14ac:dyDescent="0.15">
      <c r="AJ61496" s="2"/>
      <c r="AK61496" s="2"/>
    </row>
    <row r="61497" spans="36:37" ht="13.5" customHeight="1" x14ac:dyDescent="0.15">
      <c r="AJ61497" s="2"/>
      <c r="AK61497" s="2"/>
    </row>
    <row r="61498" spans="36:37" ht="13.5" customHeight="1" x14ac:dyDescent="0.15">
      <c r="AJ61498" s="2"/>
      <c r="AK61498" s="2"/>
    </row>
    <row r="61499" spans="36:37" ht="13.5" customHeight="1" x14ac:dyDescent="0.15">
      <c r="AJ61499" s="2"/>
      <c r="AK61499" s="2"/>
    </row>
    <row r="61500" spans="36:37" ht="13.5" customHeight="1" x14ac:dyDescent="0.15">
      <c r="AJ61500" s="2"/>
      <c r="AK61500" s="2"/>
    </row>
    <row r="61501" spans="36:37" ht="13.5" customHeight="1" x14ac:dyDescent="0.15">
      <c r="AJ61501" s="2"/>
      <c r="AK61501" s="2"/>
    </row>
    <row r="61502" spans="36:37" ht="13.5" customHeight="1" x14ac:dyDescent="0.15">
      <c r="AJ61502" s="2"/>
      <c r="AK61502" s="2"/>
    </row>
    <row r="61503" spans="36:37" ht="13.5" customHeight="1" x14ac:dyDescent="0.15">
      <c r="AJ61503" s="2"/>
      <c r="AK61503" s="2"/>
    </row>
    <row r="61504" spans="36:37" ht="13.5" customHeight="1" x14ac:dyDescent="0.15">
      <c r="AJ61504" s="2"/>
      <c r="AK61504" s="2"/>
    </row>
    <row r="61505" spans="36:37" ht="13.5" customHeight="1" x14ac:dyDescent="0.15">
      <c r="AJ61505" s="2"/>
      <c r="AK61505" s="2"/>
    </row>
    <row r="61506" spans="36:37" ht="13.5" customHeight="1" x14ac:dyDescent="0.15">
      <c r="AJ61506" s="2"/>
      <c r="AK61506" s="2"/>
    </row>
    <row r="61507" spans="36:37" ht="13.5" customHeight="1" x14ac:dyDescent="0.15">
      <c r="AJ61507" s="2"/>
      <c r="AK61507" s="2"/>
    </row>
    <row r="61508" spans="36:37" ht="13.5" customHeight="1" x14ac:dyDescent="0.15">
      <c r="AJ61508" s="2"/>
      <c r="AK61508" s="2"/>
    </row>
    <row r="61509" spans="36:37" ht="13.5" customHeight="1" x14ac:dyDescent="0.15">
      <c r="AJ61509" s="2"/>
      <c r="AK61509" s="2"/>
    </row>
    <row r="61510" spans="36:37" ht="13.5" customHeight="1" x14ac:dyDescent="0.15">
      <c r="AJ61510" s="2"/>
      <c r="AK61510" s="2"/>
    </row>
    <row r="61511" spans="36:37" ht="13.5" customHeight="1" x14ac:dyDescent="0.15">
      <c r="AJ61511" s="2"/>
      <c r="AK61511" s="2"/>
    </row>
    <row r="61512" spans="36:37" ht="13.5" customHeight="1" x14ac:dyDescent="0.15">
      <c r="AJ61512" s="2"/>
      <c r="AK61512" s="2"/>
    </row>
    <row r="61513" spans="36:37" ht="13.5" customHeight="1" x14ac:dyDescent="0.15">
      <c r="AJ61513" s="2"/>
      <c r="AK61513" s="2"/>
    </row>
    <row r="61514" spans="36:37" ht="13.5" customHeight="1" x14ac:dyDescent="0.15">
      <c r="AJ61514" s="2"/>
      <c r="AK61514" s="2"/>
    </row>
    <row r="61515" spans="36:37" ht="13.5" customHeight="1" x14ac:dyDescent="0.15">
      <c r="AJ61515" s="2"/>
      <c r="AK61515" s="2"/>
    </row>
    <row r="61516" spans="36:37" ht="13.5" customHeight="1" x14ac:dyDescent="0.15">
      <c r="AJ61516" s="2"/>
      <c r="AK61516" s="2"/>
    </row>
    <row r="61517" spans="36:37" ht="13.5" customHeight="1" x14ac:dyDescent="0.15">
      <c r="AJ61517" s="2"/>
      <c r="AK61517" s="2"/>
    </row>
    <row r="61518" spans="36:37" ht="13.5" customHeight="1" x14ac:dyDescent="0.15">
      <c r="AJ61518" s="2"/>
      <c r="AK61518" s="2"/>
    </row>
    <row r="61519" spans="36:37" ht="13.5" customHeight="1" x14ac:dyDescent="0.15">
      <c r="AJ61519" s="2"/>
      <c r="AK61519" s="2"/>
    </row>
    <row r="61520" spans="36:37" ht="13.5" customHeight="1" x14ac:dyDescent="0.15">
      <c r="AJ61520" s="2"/>
      <c r="AK61520" s="2"/>
    </row>
    <row r="61521" spans="36:37" ht="13.5" customHeight="1" x14ac:dyDescent="0.15">
      <c r="AJ61521" s="2"/>
      <c r="AK61521" s="2"/>
    </row>
    <row r="61522" spans="36:37" ht="13.5" customHeight="1" x14ac:dyDescent="0.15">
      <c r="AJ61522" s="2"/>
      <c r="AK61522" s="2"/>
    </row>
    <row r="61523" spans="36:37" ht="13.5" customHeight="1" x14ac:dyDescent="0.15">
      <c r="AJ61523" s="2"/>
      <c r="AK61523" s="2"/>
    </row>
    <row r="61524" spans="36:37" ht="13.5" customHeight="1" x14ac:dyDescent="0.15">
      <c r="AJ61524" s="2"/>
      <c r="AK61524" s="2"/>
    </row>
    <row r="61525" spans="36:37" ht="13.5" customHeight="1" x14ac:dyDescent="0.15">
      <c r="AJ61525" s="2"/>
      <c r="AK61525" s="2"/>
    </row>
    <row r="61526" spans="36:37" ht="13.5" customHeight="1" x14ac:dyDescent="0.15">
      <c r="AJ61526" s="2"/>
      <c r="AK61526" s="2"/>
    </row>
    <row r="61527" spans="36:37" ht="13.5" customHeight="1" x14ac:dyDescent="0.15">
      <c r="AJ61527" s="2"/>
      <c r="AK61527" s="2"/>
    </row>
    <row r="61528" spans="36:37" ht="13.5" customHeight="1" x14ac:dyDescent="0.15">
      <c r="AJ61528" s="2"/>
      <c r="AK61528" s="2"/>
    </row>
    <row r="61529" spans="36:37" ht="13.5" customHeight="1" x14ac:dyDescent="0.15">
      <c r="AJ61529" s="2"/>
      <c r="AK61529" s="2"/>
    </row>
    <row r="61530" spans="36:37" ht="13.5" customHeight="1" x14ac:dyDescent="0.15">
      <c r="AJ61530" s="2"/>
      <c r="AK61530" s="2"/>
    </row>
    <row r="61531" spans="36:37" ht="13.5" customHeight="1" x14ac:dyDescent="0.15">
      <c r="AJ61531" s="2"/>
      <c r="AK61531" s="2"/>
    </row>
    <row r="61532" spans="36:37" ht="13.5" customHeight="1" x14ac:dyDescent="0.15">
      <c r="AJ61532" s="2"/>
      <c r="AK61532" s="2"/>
    </row>
    <row r="61533" spans="36:37" ht="13.5" customHeight="1" x14ac:dyDescent="0.15">
      <c r="AJ61533" s="2"/>
      <c r="AK61533" s="2"/>
    </row>
    <row r="61534" spans="36:37" ht="13.5" customHeight="1" x14ac:dyDescent="0.15">
      <c r="AJ61534" s="2"/>
      <c r="AK61534" s="2"/>
    </row>
    <row r="61535" spans="36:37" ht="13.5" customHeight="1" x14ac:dyDescent="0.15">
      <c r="AJ61535" s="2"/>
      <c r="AK61535" s="2"/>
    </row>
    <row r="61536" spans="36:37" ht="13.5" customHeight="1" x14ac:dyDescent="0.15">
      <c r="AJ61536" s="2"/>
      <c r="AK61536" s="2"/>
    </row>
    <row r="61537" spans="36:37" ht="13.5" customHeight="1" x14ac:dyDescent="0.15">
      <c r="AJ61537" s="2"/>
      <c r="AK61537" s="2"/>
    </row>
    <row r="61538" spans="36:37" ht="13.5" customHeight="1" x14ac:dyDescent="0.15">
      <c r="AJ61538" s="2"/>
      <c r="AK61538" s="2"/>
    </row>
    <row r="61539" spans="36:37" ht="13.5" customHeight="1" x14ac:dyDescent="0.15">
      <c r="AJ61539" s="2"/>
      <c r="AK61539" s="2"/>
    </row>
    <row r="61540" spans="36:37" ht="13.5" customHeight="1" x14ac:dyDescent="0.15">
      <c r="AJ61540" s="2"/>
      <c r="AK61540" s="2"/>
    </row>
    <row r="61541" spans="36:37" ht="13.5" customHeight="1" x14ac:dyDescent="0.15">
      <c r="AJ61541" s="2"/>
      <c r="AK61541" s="2"/>
    </row>
    <row r="61542" spans="36:37" ht="13.5" customHeight="1" x14ac:dyDescent="0.15">
      <c r="AJ61542" s="2"/>
      <c r="AK61542" s="2"/>
    </row>
    <row r="61543" spans="36:37" ht="13.5" customHeight="1" x14ac:dyDescent="0.15">
      <c r="AJ61543" s="2"/>
      <c r="AK61543" s="2"/>
    </row>
    <row r="61544" spans="36:37" ht="13.5" customHeight="1" x14ac:dyDescent="0.15">
      <c r="AJ61544" s="2"/>
      <c r="AK61544" s="2"/>
    </row>
    <row r="61545" spans="36:37" ht="13.5" customHeight="1" x14ac:dyDescent="0.15">
      <c r="AJ61545" s="2"/>
      <c r="AK61545" s="2"/>
    </row>
    <row r="61546" spans="36:37" ht="13.5" customHeight="1" x14ac:dyDescent="0.15">
      <c r="AJ61546" s="2"/>
      <c r="AK61546" s="2"/>
    </row>
    <row r="61547" spans="36:37" ht="13.5" customHeight="1" x14ac:dyDescent="0.15">
      <c r="AJ61547" s="2"/>
      <c r="AK61547" s="2"/>
    </row>
    <row r="61548" spans="36:37" ht="13.5" customHeight="1" x14ac:dyDescent="0.15">
      <c r="AJ61548" s="2"/>
      <c r="AK61548" s="2"/>
    </row>
    <row r="61549" spans="36:37" ht="13.5" customHeight="1" x14ac:dyDescent="0.15">
      <c r="AJ61549" s="2"/>
      <c r="AK61549" s="2"/>
    </row>
    <row r="61550" spans="36:37" ht="13.5" customHeight="1" x14ac:dyDescent="0.15">
      <c r="AJ61550" s="2"/>
      <c r="AK61550" s="2"/>
    </row>
    <row r="61551" spans="36:37" ht="13.5" customHeight="1" x14ac:dyDescent="0.15">
      <c r="AJ61551" s="2"/>
      <c r="AK61551" s="2"/>
    </row>
    <row r="61552" spans="36:37" ht="13.5" customHeight="1" x14ac:dyDescent="0.15">
      <c r="AJ61552" s="2"/>
      <c r="AK61552" s="2"/>
    </row>
    <row r="61553" spans="36:37" ht="13.5" customHeight="1" x14ac:dyDescent="0.15">
      <c r="AJ61553" s="2"/>
      <c r="AK61553" s="2"/>
    </row>
    <row r="61554" spans="36:37" ht="13.5" customHeight="1" x14ac:dyDescent="0.15">
      <c r="AJ61554" s="2"/>
      <c r="AK61554" s="2"/>
    </row>
    <row r="61555" spans="36:37" ht="13.5" customHeight="1" x14ac:dyDescent="0.15">
      <c r="AJ61555" s="2"/>
      <c r="AK61555" s="2"/>
    </row>
    <row r="61556" spans="36:37" ht="13.5" customHeight="1" x14ac:dyDescent="0.15">
      <c r="AJ61556" s="2"/>
      <c r="AK61556" s="2"/>
    </row>
    <row r="61557" spans="36:37" ht="13.5" customHeight="1" x14ac:dyDescent="0.15">
      <c r="AJ61557" s="2"/>
      <c r="AK61557" s="2"/>
    </row>
    <row r="61558" spans="36:37" ht="13.5" customHeight="1" x14ac:dyDescent="0.15">
      <c r="AJ61558" s="2"/>
      <c r="AK61558" s="2"/>
    </row>
    <row r="61559" spans="36:37" ht="13.5" customHeight="1" x14ac:dyDescent="0.15">
      <c r="AJ61559" s="2"/>
      <c r="AK61559" s="2"/>
    </row>
    <row r="61560" spans="36:37" ht="13.5" customHeight="1" x14ac:dyDescent="0.15">
      <c r="AJ61560" s="2"/>
      <c r="AK61560" s="2"/>
    </row>
    <row r="61561" spans="36:37" ht="13.5" customHeight="1" x14ac:dyDescent="0.15">
      <c r="AJ61561" s="2"/>
      <c r="AK61561" s="2"/>
    </row>
    <row r="61562" spans="36:37" ht="13.5" customHeight="1" x14ac:dyDescent="0.15">
      <c r="AJ61562" s="2"/>
      <c r="AK61562" s="2"/>
    </row>
    <row r="61563" spans="36:37" ht="13.5" customHeight="1" x14ac:dyDescent="0.15">
      <c r="AJ61563" s="2"/>
      <c r="AK61563" s="2"/>
    </row>
    <row r="61564" spans="36:37" ht="13.5" customHeight="1" x14ac:dyDescent="0.15">
      <c r="AJ61564" s="2"/>
      <c r="AK61564" s="2"/>
    </row>
    <row r="61565" spans="36:37" ht="13.5" customHeight="1" x14ac:dyDescent="0.15">
      <c r="AJ61565" s="2"/>
      <c r="AK61565" s="2"/>
    </row>
    <row r="61566" spans="36:37" ht="13.5" customHeight="1" x14ac:dyDescent="0.15">
      <c r="AJ61566" s="2"/>
      <c r="AK61566" s="2"/>
    </row>
    <row r="61567" spans="36:37" ht="13.5" customHeight="1" x14ac:dyDescent="0.15">
      <c r="AJ61567" s="2"/>
      <c r="AK61567" s="2"/>
    </row>
    <row r="61568" spans="36:37" ht="13.5" customHeight="1" x14ac:dyDescent="0.15">
      <c r="AJ61568" s="2"/>
      <c r="AK61568" s="2"/>
    </row>
    <row r="61569" spans="36:37" ht="13.5" customHeight="1" x14ac:dyDescent="0.15">
      <c r="AJ61569" s="2"/>
      <c r="AK61569" s="2"/>
    </row>
    <row r="61570" spans="36:37" ht="13.5" customHeight="1" x14ac:dyDescent="0.15">
      <c r="AJ61570" s="2"/>
      <c r="AK61570" s="2"/>
    </row>
    <row r="61571" spans="36:37" ht="13.5" customHeight="1" x14ac:dyDescent="0.15">
      <c r="AJ61571" s="2"/>
      <c r="AK61571" s="2"/>
    </row>
    <row r="61572" spans="36:37" ht="13.5" customHeight="1" x14ac:dyDescent="0.15">
      <c r="AJ61572" s="2"/>
      <c r="AK61572" s="2"/>
    </row>
    <row r="61573" spans="36:37" ht="13.5" customHeight="1" x14ac:dyDescent="0.15">
      <c r="AJ61573" s="2"/>
      <c r="AK61573" s="2"/>
    </row>
    <row r="61574" spans="36:37" ht="13.5" customHeight="1" x14ac:dyDescent="0.15">
      <c r="AJ61574" s="2"/>
      <c r="AK61574" s="2"/>
    </row>
    <row r="61575" spans="36:37" ht="13.5" customHeight="1" x14ac:dyDescent="0.15">
      <c r="AJ61575" s="2"/>
      <c r="AK61575" s="2"/>
    </row>
    <row r="61576" spans="36:37" ht="13.5" customHeight="1" x14ac:dyDescent="0.15">
      <c r="AJ61576" s="2"/>
      <c r="AK61576" s="2"/>
    </row>
    <row r="61577" spans="36:37" ht="13.5" customHeight="1" x14ac:dyDescent="0.15">
      <c r="AJ61577" s="2"/>
      <c r="AK61577" s="2"/>
    </row>
    <row r="61578" spans="36:37" ht="13.5" customHeight="1" x14ac:dyDescent="0.15">
      <c r="AJ61578" s="2"/>
      <c r="AK61578" s="2"/>
    </row>
    <row r="61579" spans="36:37" ht="13.5" customHeight="1" x14ac:dyDescent="0.15">
      <c r="AJ61579" s="2"/>
      <c r="AK61579" s="2"/>
    </row>
    <row r="61580" spans="36:37" ht="13.5" customHeight="1" x14ac:dyDescent="0.15">
      <c r="AJ61580" s="2"/>
      <c r="AK61580" s="2"/>
    </row>
    <row r="61581" spans="36:37" ht="13.5" customHeight="1" x14ac:dyDescent="0.15">
      <c r="AJ61581" s="2"/>
      <c r="AK61581" s="2"/>
    </row>
    <row r="61582" spans="36:37" ht="13.5" customHeight="1" x14ac:dyDescent="0.15">
      <c r="AJ61582" s="2"/>
      <c r="AK61582" s="2"/>
    </row>
    <row r="61583" spans="36:37" ht="13.5" customHeight="1" x14ac:dyDescent="0.15">
      <c r="AJ61583" s="2"/>
      <c r="AK61583" s="2"/>
    </row>
    <row r="61584" spans="36:37" ht="13.5" customHeight="1" x14ac:dyDescent="0.15">
      <c r="AJ61584" s="2"/>
      <c r="AK61584" s="2"/>
    </row>
    <row r="61585" spans="36:37" ht="13.5" customHeight="1" x14ac:dyDescent="0.15">
      <c r="AJ61585" s="2"/>
      <c r="AK61585" s="2"/>
    </row>
    <row r="61586" spans="36:37" ht="13.5" customHeight="1" x14ac:dyDescent="0.15">
      <c r="AJ61586" s="2"/>
      <c r="AK61586" s="2"/>
    </row>
    <row r="61587" spans="36:37" ht="13.5" customHeight="1" x14ac:dyDescent="0.15">
      <c r="AJ61587" s="2"/>
      <c r="AK61587" s="2"/>
    </row>
    <row r="61588" spans="36:37" ht="13.5" customHeight="1" x14ac:dyDescent="0.15">
      <c r="AJ61588" s="2"/>
      <c r="AK61588" s="2"/>
    </row>
    <row r="61589" spans="36:37" ht="13.5" customHeight="1" x14ac:dyDescent="0.15">
      <c r="AJ61589" s="2"/>
      <c r="AK61589" s="2"/>
    </row>
    <row r="61590" spans="36:37" ht="13.5" customHeight="1" x14ac:dyDescent="0.15">
      <c r="AJ61590" s="2"/>
      <c r="AK61590" s="2"/>
    </row>
    <row r="61591" spans="36:37" ht="13.5" customHeight="1" x14ac:dyDescent="0.15">
      <c r="AJ61591" s="2"/>
      <c r="AK61591" s="2"/>
    </row>
    <row r="61592" spans="36:37" ht="13.5" customHeight="1" x14ac:dyDescent="0.15">
      <c r="AJ61592" s="2"/>
      <c r="AK61592" s="2"/>
    </row>
    <row r="61593" spans="36:37" ht="13.5" customHeight="1" x14ac:dyDescent="0.15">
      <c r="AJ61593" s="2"/>
      <c r="AK61593" s="2"/>
    </row>
    <row r="61594" spans="36:37" ht="13.5" customHeight="1" x14ac:dyDescent="0.15">
      <c r="AJ61594" s="2"/>
      <c r="AK61594" s="2"/>
    </row>
    <row r="61595" spans="36:37" ht="13.5" customHeight="1" x14ac:dyDescent="0.15">
      <c r="AJ61595" s="2"/>
      <c r="AK61595" s="2"/>
    </row>
    <row r="61596" spans="36:37" ht="13.5" customHeight="1" x14ac:dyDescent="0.15">
      <c r="AJ61596" s="2"/>
      <c r="AK61596" s="2"/>
    </row>
    <row r="61597" spans="36:37" ht="13.5" customHeight="1" x14ac:dyDescent="0.15">
      <c r="AJ61597" s="2"/>
      <c r="AK61597" s="2"/>
    </row>
    <row r="61598" spans="36:37" ht="13.5" customHeight="1" x14ac:dyDescent="0.15">
      <c r="AJ61598" s="2"/>
      <c r="AK61598" s="2"/>
    </row>
    <row r="61599" spans="36:37" ht="13.5" customHeight="1" x14ac:dyDescent="0.15">
      <c r="AJ61599" s="2"/>
      <c r="AK61599" s="2"/>
    </row>
    <row r="61600" spans="36:37" ht="13.5" customHeight="1" x14ac:dyDescent="0.15">
      <c r="AJ61600" s="2"/>
      <c r="AK61600" s="2"/>
    </row>
    <row r="61601" spans="36:37" ht="13.5" customHeight="1" x14ac:dyDescent="0.15">
      <c r="AJ61601" s="2"/>
      <c r="AK61601" s="2"/>
    </row>
    <row r="61602" spans="36:37" ht="13.5" customHeight="1" x14ac:dyDescent="0.15">
      <c r="AJ61602" s="2"/>
      <c r="AK61602" s="2"/>
    </row>
    <row r="61603" spans="36:37" ht="13.5" customHeight="1" x14ac:dyDescent="0.15">
      <c r="AJ61603" s="2"/>
      <c r="AK61603" s="2"/>
    </row>
    <row r="61604" spans="36:37" ht="13.5" customHeight="1" x14ac:dyDescent="0.15">
      <c r="AJ61604" s="2"/>
      <c r="AK61604" s="2"/>
    </row>
    <row r="61605" spans="36:37" ht="13.5" customHeight="1" x14ac:dyDescent="0.15">
      <c r="AJ61605" s="2"/>
      <c r="AK61605" s="2"/>
    </row>
    <row r="61606" spans="36:37" ht="13.5" customHeight="1" x14ac:dyDescent="0.15">
      <c r="AJ61606" s="2"/>
      <c r="AK61606" s="2"/>
    </row>
    <row r="61607" spans="36:37" ht="13.5" customHeight="1" x14ac:dyDescent="0.15">
      <c r="AJ61607" s="2"/>
      <c r="AK61607" s="2"/>
    </row>
    <row r="61608" spans="36:37" ht="13.5" customHeight="1" x14ac:dyDescent="0.15">
      <c r="AJ61608" s="2"/>
      <c r="AK61608" s="2"/>
    </row>
    <row r="61609" spans="36:37" ht="13.5" customHeight="1" x14ac:dyDescent="0.15">
      <c r="AJ61609" s="2"/>
      <c r="AK61609" s="2"/>
    </row>
    <row r="61610" spans="36:37" ht="13.5" customHeight="1" x14ac:dyDescent="0.15">
      <c r="AJ61610" s="2"/>
      <c r="AK61610" s="2"/>
    </row>
    <row r="61611" spans="36:37" ht="13.5" customHeight="1" x14ac:dyDescent="0.15">
      <c r="AJ61611" s="2"/>
      <c r="AK61611" s="2"/>
    </row>
    <row r="61612" spans="36:37" ht="13.5" customHeight="1" x14ac:dyDescent="0.15">
      <c r="AJ61612" s="2"/>
      <c r="AK61612" s="2"/>
    </row>
    <row r="61613" spans="36:37" ht="13.5" customHeight="1" x14ac:dyDescent="0.15">
      <c r="AJ61613" s="2"/>
      <c r="AK61613" s="2"/>
    </row>
    <row r="61614" spans="36:37" ht="13.5" customHeight="1" x14ac:dyDescent="0.15">
      <c r="AJ61614" s="2"/>
      <c r="AK61614" s="2"/>
    </row>
    <row r="61615" spans="36:37" ht="13.5" customHeight="1" x14ac:dyDescent="0.15">
      <c r="AJ61615" s="2"/>
      <c r="AK61615" s="2"/>
    </row>
    <row r="61616" spans="36:37" ht="13.5" customHeight="1" x14ac:dyDescent="0.15">
      <c r="AJ61616" s="2"/>
      <c r="AK61616" s="2"/>
    </row>
    <row r="61617" spans="36:37" ht="13.5" customHeight="1" x14ac:dyDescent="0.15">
      <c r="AJ61617" s="2"/>
      <c r="AK61617" s="2"/>
    </row>
    <row r="61618" spans="36:37" ht="13.5" customHeight="1" x14ac:dyDescent="0.15">
      <c r="AJ61618" s="2"/>
      <c r="AK61618" s="2"/>
    </row>
    <row r="61619" spans="36:37" ht="13.5" customHeight="1" x14ac:dyDescent="0.15">
      <c r="AJ61619" s="2"/>
      <c r="AK61619" s="2"/>
    </row>
    <row r="61620" spans="36:37" ht="13.5" customHeight="1" x14ac:dyDescent="0.15">
      <c r="AJ61620" s="2"/>
      <c r="AK61620" s="2"/>
    </row>
    <row r="61621" spans="36:37" ht="13.5" customHeight="1" x14ac:dyDescent="0.15">
      <c r="AJ61621" s="2"/>
      <c r="AK61621" s="2"/>
    </row>
    <row r="61622" spans="36:37" ht="13.5" customHeight="1" x14ac:dyDescent="0.15">
      <c r="AJ61622" s="2"/>
      <c r="AK61622" s="2"/>
    </row>
    <row r="61623" spans="36:37" ht="13.5" customHeight="1" x14ac:dyDescent="0.15">
      <c r="AJ61623" s="2"/>
      <c r="AK61623" s="2"/>
    </row>
    <row r="61624" spans="36:37" ht="13.5" customHeight="1" x14ac:dyDescent="0.15">
      <c r="AJ61624" s="2"/>
      <c r="AK61624" s="2"/>
    </row>
    <row r="61625" spans="36:37" ht="13.5" customHeight="1" x14ac:dyDescent="0.15">
      <c r="AJ61625" s="2"/>
      <c r="AK61625" s="2"/>
    </row>
    <row r="61626" spans="36:37" ht="13.5" customHeight="1" x14ac:dyDescent="0.15">
      <c r="AJ61626" s="2"/>
      <c r="AK61626" s="2"/>
    </row>
    <row r="61627" spans="36:37" ht="13.5" customHeight="1" x14ac:dyDescent="0.15">
      <c r="AJ61627" s="2"/>
      <c r="AK61627" s="2"/>
    </row>
    <row r="61628" spans="36:37" ht="13.5" customHeight="1" x14ac:dyDescent="0.15">
      <c r="AJ61628" s="2"/>
      <c r="AK61628" s="2"/>
    </row>
    <row r="61629" spans="36:37" ht="13.5" customHeight="1" x14ac:dyDescent="0.15">
      <c r="AJ61629" s="2"/>
      <c r="AK61629" s="2"/>
    </row>
    <row r="61630" spans="36:37" ht="13.5" customHeight="1" x14ac:dyDescent="0.15">
      <c r="AJ61630" s="2"/>
      <c r="AK61630" s="2"/>
    </row>
    <row r="61631" spans="36:37" ht="13.5" customHeight="1" x14ac:dyDescent="0.15">
      <c r="AJ61631" s="2"/>
      <c r="AK61631" s="2"/>
    </row>
    <row r="61632" spans="36:37" ht="13.5" customHeight="1" x14ac:dyDescent="0.15">
      <c r="AJ61632" s="2"/>
      <c r="AK61632" s="2"/>
    </row>
    <row r="61633" spans="36:37" ht="13.5" customHeight="1" x14ac:dyDescent="0.15">
      <c r="AJ61633" s="2"/>
      <c r="AK61633" s="2"/>
    </row>
    <row r="61634" spans="36:37" ht="13.5" customHeight="1" x14ac:dyDescent="0.15">
      <c r="AJ61634" s="2"/>
      <c r="AK61634" s="2"/>
    </row>
    <row r="61635" spans="36:37" ht="13.5" customHeight="1" x14ac:dyDescent="0.15">
      <c r="AJ61635" s="2"/>
      <c r="AK61635" s="2"/>
    </row>
    <row r="61636" spans="36:37" ht="13.5" customHeight="1" x14ac:dyDescent="0.15">
      <c r="AJ61636" s="2"/>
      <c r="AK61636" s="2"/>
    </row>
    <row r="61637" spans="36:37" ht="13.5" customHeight="1" x14ac:dyDescent="0.15">
      <c r="AJ61637" s="2"/>
      <c r="AK61637" s="2"/>
    </row>
    <row r="61638" spans="36:37" ht="13.5" customHeight="1" x14ac:dyDescent="0.15">
      <c r="AJ61638" s="2"/>
      <c r="AK61638" s="2"/>
    </row>
    <row r="61639" spans="36:37" ht="13.5" customHeight="1" x14ac:dyDescent="0.15">
      <c r="AJ61639" s="2"/>
      <c r="AK61639" s="2"/>
    </row>
    <row r="61640" spans="36:37" ht="13.5" customHeight="1" x14ac:dyDescent="0.15">
      <c r="AJ61640" s="2"/>
      <c r="AK61640" s="2"/>
    </row>
    <row r="61641" spans="36:37" ht="13.5" customHeight="1" x14ac:dyDescent="0.15">
      <c r="AJ61641" s="2"/>
      <c r="AK61641" s="2"/>
    </row>
    <row r="61642" spans="36:37" ht="13.5" customHeight="1" x14ac:dyDescent="0.15">
      <c r="AJ61642" s="2"/>
      <c r="AK61642" s="2"/>
    </row>
    <row r="61643" spans="36:37" ht="13.5" customHeight="1" x14ac:dyDescent="0.15">
      <c r="AJ61643" s="2"/>
      <c r="AK61643" s="2"/>
    </row>
    <row r="61644" spans="36:37" ht="13.5" customHeight="1" x14ac:dyDescent="0.15">
      <c r="AJ61644" s="2"/>
      <c r="AK61644" s="2"/>
    </row>
    <row r="61645" spans="36:37" ht="13.5" customHeight="1" x14ac:dyDescent="0.15">
      <c r="AJ61645" s="2"/>
      <c r="AK61645" s="2"/>
    </row>
    <row r="61646" spans="36:37" ht="13.5" customHeight="1" x14ac:dyDescent="0.15">
      <c r="AJ61646" s="2"/>
      <c r="AK61646" s="2"/>
    </row>
    <row r="61647" spans="36:37" ht="13.5" customHeight="1" x14ac:dyDescent="0.15">
      <c r="AJ61647" s="2"/>
      <c r="AK61647" s="2"/>
    </row>
    <row r="61648" spans="36:37" ht="13.5" customHeight="1" x14ac:dyDescent="0.15">
      <c r="AJ61648" s="2"/>
      <c r="AK61648" s="2"/>
    </row>
    <row r="61649" spans="36:37" ht="13.5" customHeight="1" x14ac:dyDescent="0.15">
      <c r="AJ61649" s="2"/>
      <c r="AK61649" s="2"/>
    </row>
    <row r="61650" spans="36:37" ht="13.5" customHeight="1" x14ac:dyDescent="0.15">
      <c r="AJ61650" s="2"/>
      <c r="AK61650" s="2"/>
    </row>
    <row r="61651" spans="36:37" ht="13.5" customHeight="1" x14ac:dyDescent="0.15">
      <c r="AJ61651" s="2"/>
      <c r="AK61651" s="2"/>
    </row>
    <row r="61652" spans="36:37" ht="13.5" customHeight="1" x14ac:dyDescent="0.15">
      <c r="AJ61652" s="2"/>
      <c r="AK61652" s="2"/>
    </row>
    <row r="61653" spans="36:37" ht="13.5" customHeight="1" x14ac:dyDescent="0.15">
      <c r="AJ61653" s="2"/>
      <c r="AK61653" s="2"/>
    </row>
    <row r="61654" spans="36:37" ht="13.5" customHeight="1" x14ac:dyDescent="0.15">
      <c r="AJ61654" s="2"/>
      <c r="AK61654" s="2"/>
    </row>
    <row r="61655" spans="36:37" ht="13.5" customHeight="1" x14ac:dyDescent="0.15">
      <c r="AJ61655" s="2"/>
      <c r="AK61655" s="2"/>
    </row>
    <row r="61656" spans="36:37" ht="13.5" customHeight="1" x14ac:dyDescent="0.15">
      <c r="AJ61656" s="2"/>
      <c r="AK61656" s="2"/>
    </row>
    <row r="61657" spans="36:37" ht="13.5" customHeight="1" x14ac:dyDescent="0.15">
      <c r="AJ61657" s="2"/>
      <c r="AK61657" s="2"/>
    </row>
    <row r="61658" spans="36:37" ht="13.5" customHeight="1" x14ac:dyDescent="0.15">
      <c r="AJ61658" s="2"/>
      <c r="AK61658" s="2"/>
    </row>
    <row r="61659" spans="36:37" ht="13.5" customHeight="1" x14ac:dyDescent="0.15">
      <c r="AJ61659" s="2"/>
      <c r="AK61659" s="2"/>
    </row>
    <row r="61660" spans="36:37" ht="13.5" customHeight="1" x14ac:dyDescent="0.15">
      <c r="AJ61660" s="2"/>
      <c r="AK61660" s="2"/>
    </row>
    <row r="61661" spans="36:37" ht="13.5" customHeight="1" x14ac:dyDescent="0.15">
      <c r="AJ61661" s="2"/>
      <c r="AK61661" s="2"/>
    </row>
    <row r="61662" spans="36:37" ht="13.5" customHeight="1" x14ac:dyDescent="0.15">
      <c r="AJ61662" s="2"/>
      <c r="AK61662" s="2"/>
    </row>
    <row r="61663" spans="36:37" ht="13.5" customHeight="1" x14ac:dyDescent="0.15">
      <c r="AJ61663" s="2"/>
      <c r="AK61663" s="2"/>
    </row>
    <row r="61664" spans="36:37" ht="13.5" customHeight="1" x14ac:dyDescent="0.15">
      <c r="AJ61664" s="2"/>
      <c r="AK61664" s="2"/>
    </row>
    <row r="61665" spans="36:37" ht="13.5" customHeight="1" x14ac:dyDescent="0.15">
      <c r="AJ61665" s="2"/>
      <c r="AK61665" s="2"/>
    </row>
    <row r="61666" spans="36:37" ht="13.5" customHeight="1" x14ac:dyDescent="0.15">
      <c r="AJ61666" s="2"/>
      <c r="AK61666" s="2"/>
    </row>
    <row r="61667" spans="36:37" ht="13.5" customHeight="1" x14ac:dyDescent="0.15">
      <c r="AJ61667" s="2"/>
      <c r="AK61667" s="2"/>
    </row>
    <row r="61668" spans="36:37" ht="13.5" customHeight="1" x14ac:dyDescent="0.15">
      <c r="AJ61668" s="2"/>
      <c r="AK61668" s="2"/>
    </row>
    <row r="61669" spans="36:37" ht="13.5" customHeight="1" x14ac:dyDescent="0.15">
      <c r="AJ61669" s="2"/>
      <c r="AK61669" s="2"/>
    </row>
    <row r="61670" spans="36:37" ht="13.5" customHeight="1" x14ac:dyDescent="0.15">
      <c r="AJ61670" s="2"/>
      <c r="AK61670" s="2"/>
    </row>
    <row r="61671" spans="36:37" ht="13.5" customHeight="1" x14ac:dyDescent="0.15">
      <c r="AJ61671" s="2"/>
      <c r="AK61671" s="2"/>
    </row>
    <row r="61672" spans="36:37" ht="13.5" customHeight="1" x14ac:dyDescent="0.15">
      <c r="AJ61672" s="2"/>
      <c r="AK61672" s="2"/>
    </row>
    <row r="61673" spans="36:37" ht="13.5" customHeight="1" x14ac:dyDescent="0.15">
      <c r="AJ61673" s="2"/>
      <c r="AK61673" s="2"/>
    </row>
    <row r="61674" spans="36:37" ht="13.5" customHeight="1" x14ac:dyDescent="0.15">
      <c r="AJ61674" s="2"/>
      <c r="AK61674" s="2"/>
    </row>
    <row r="61675" spans="36:37" ht="13.5" customHeight="1" x14ac:dyDescent="0.15">
      <c r="AJ61675" s="2"/>
      <c r="AK61675" s="2"/>
    </row>
    <row r="61676" spans="36:37" ht="13.5" customHeight="1" x14ac:dyDescent="0.15">
      <c r="AJ61676" s="2"/>
      <c r="AK61676" s="2"/>
    </row>
    <row r="61677" spans="36:37" ht="13.5" customHeight="1" x14ac:dyDescent="0.15">
      <c r="AJ61677" s="2"/>
      <c r="AK61677" s="2"/>
    </row>
    <row r="61678" spans="36:37" ht="13.5" customHeight="1" x14ac:dyDescent="0.15">
      <c r="AJ61678" s="2"/>
      <c r="AK61678" s="2"/>
    </row>
    <row r="61679" spans="36:37" ht="13.5" customHeight="1" x14ac:dyDescent="0.15">
      <c r="AJ61679" s="2"/>
      <c r="AK61679" s="2"/>
    </row>
    <row r="61680" spans="36:37" ht="13.5" customHeight="1" x14ac:dyDescent="0.15">
      <c r="AJ61680" s="2"/>
      <c r="AK61680" s="2"/>
    </row>
    <row r="61681" spans="36:37" ht="13.5" customHeight="1" x14ac:dyDescent="0.15">
      <c r="AJ61681" s="2"/>
      <c r="AK61681" s="2"/>
    </row>
    <row r="61682" spans="36:37" ht="13.5" customHeight="1" x14ac:dyDescent="0.15">
      <c r="AJ61682" s="2"/>
      <c r="AK61682" s="2"/>
    </row>
    <row r="61683" spans="36:37" ht="13.5" customHeight="1" x14ac:dyDescent="0.15">
      <c r="AJ61683" s="2"/>
      <c r="AK61683" s="2"/>
    </row>
    <row r="61684" spans="36:37" ht="13.5" customHeight="1" x14ac:dyDescent="0.15">
      <c r="AJ61684" s="2"/>
      <c r="AK61684" s="2"/>
    </row>
    <row r="61685" spans="36:37" ht="13.5" customHeight="1" x14ac:dyDescent="0.15">
      <c r="AJ61685" s="2"/>
      <c r="AK61685" s="2"/>
    </row>
    <row r="61686" spans="36:37" ht="13.5" customHeight="1" x14ac:dyDescent="0.15">
      <c r="AJ61686" s="2"/>
      <c r="AK61686" s="2"/>
    </row>
    <row r="61687" spans="36:37" ht="13.5" customHeight="1" x14ac:dyDescent="0.15">
      <c r="AJ61687" s="2"/>
      <c r="AK61687" s="2"/>
    </row>
    <row r="61688" spans="36:37" ht="13.5" customHeight="1" x14ac:dyDescent="0.15">
      <c r="AJ61688" s="2"/>
      <c r="AK61688" s="2"/>
    </row>
    <row r="61689" spans="36:37" ht="13.5" customHeight="1" x14ac:dyDescent="0.15">
      <c r="AJ61689" s="2"/>
      <c r="AK61689" s="2"/>
    </row>
    <row r="61690" spans="36:37" ht="13.5" customHeight="1" x14ac:dyDescent="0.15">
      <c r="AJ61690" s="2"/>
      <c r="AK61690" s="2"/>
    </row>
    <row r="61691" spans="36:37" ht="13.5" customHeight="1" x14ac:dyDescent="0.15">
      <c r="AJ61691" s="2"/>
      <c r="AK61691" s="2"/>
    </row>
    <row r="61692" spans="36:37" ht="13.5" customHeight="1" x14ac:dyDescent="0.15">
      <c r="AJ61692" s="2"/>
      <c r="AK61692" s="2"/>
    </row>
    <row r="61693" spans="36:37" ht="13.5" customHeight="1" x14ac:dyDescent="0.15">
      <c r="AJ61693" s="2"/>
      <c r="AK61693" s="2"/>
    </row>
    <row r="61694" spans="36:37" ht="13.5" customHeight="1" x14ac:dyDescent="0.15">
      <c r="AJ61694" s="2"/>
      <c r="AK61694" s="2"/>
    </row>
    <row r="61695" spans="36:37" ht="13.5" customHeight="1" x14ac:dyDescent="0.15">
      <c r="AJ61695" s="2"/>
      <c r="AK61695" s="2"/>
    </row>
    <row r="61696" spans="36:37" ht="13.5" customHeight="1" x14ac:dyDescent="0.15">
      <c r="AJ61696" s="2"/>
      <c r="AK61696" s="2"/>
    </row>
    <row r="61697" spans="36:37" ht="13.5" customHeight="1" x14ac:dyDescent="0.15">
      <c r="AJ61697" s="2"/>
      <c r="AK61697" s="2"/>
    </row>
    <row r="61698" spans="36:37" ht="13.5" customHeight="1" x14ac:dyDescent="0.15">
      <c r="AJ61698" s="2"/>
      <c r="AK61698" s="2"/>
    </row>
    <row r="61699" spans="36:37" ht="13.5" customHeight="1" x14ac:dyDescent="0.15">
      <c r="AJ61699" s="2"/>
      <c r="AK61699" s="2"/>
    </row>
    <row r="61700" spans="36:37" ht="13.5" customHeight="1" x14ac:dyDescent="0.15">
      <c r="AJ61700" s="2"/>
      <c r="AK61700" s="2"/>
    </row>
    <row r="61701" spans="36:37" ht="13.5" customHeight="1" x14ac:dyDescent="0.15">
      <c r="AJ61701" s="2"/>
      <c r="AK61701" s="2"/>
    </row>
    <row r="61702" spans="36:37" ht="13.5" customHeight="1" x14ac:dyDescent="0.15">
      <c r="AJ61702" s="2"/>
      <c r="AK61702" s="2"/>
    </row>
    <row r="61703" spans="36:37" ht="13.5" customHeight="1" x14ac:dyDescent="0.15">
      <c r="AJ61703" s="2"/>
      <c r="AK61703" s="2"/>
    </row>
    <row r="61704" spans="36:37" ht="13.5" customHeight="1" x14ac:dyDescent="0.15">
      <c r="AJ61704" s="2"/>
      <c r="AK61704" s="2"/>
    </row>
    <row r="61705" spans="36:37" ht="13.5" customHeight="1" x14ac:dyDescent="0.15">
      <c r="AJ61705" s="2"/>
      <c r="AK61705" s="2"/>
    </row>
    <row r="61706" spans="36:37" ht="13.5" customHeight="1" x14ac:dyDescent="0.15">
      <c r="AJ61706" s="2"/>
      <c r="AK61706" s="2"/>
    </row>
    <row r="61707" spans="36:37" ht="13.5" customHeight="1" x14ac:dyDescent="0.15">
      <c r="AJ61707" s="2"/>
      <c r="AK61707" s="2"/>
    </row>
    <row r="61708" spans="36:37" ht="13.5" customHeight="1" x14ac:dyDescent="0.15">
      <c r="AJ61708" s="2"/>
      <c r="AK61708" s="2"/>
    </row>
    <row r="61709" spans="36:37" ht="13.5" customHeight="1" x14ac:dyDescent="0.15">
      <c r="AJ61709" s="2"/>
      <c r="AK61709" s="2"/>
    </row>
    <row r="61710" spans="36:37" ht="13.5" customHeight="1" x14ac:dyDescent="0.15">
      <c r="AJ61710" s="2"/>
      <c r="AK61710" s="2"/>
    </row>
    <row r="61711" spans="36:37" ht="13.5" customHeight="1" x14ac:dyDescent="0.15">
      <c r="AJ61711" s="2"/>
      <c r="AK61711" s="2"/>
    </row>
    <row r="61712" spans="36:37" ht="13.5" customHeight="1" x14ac:dyDescent="0.15">
      <c r="AJ61712" s="2"/>
      <c r="AK61712" s="2"/>
    </row>
    <row r="61713" spans="36:37" ht="13.5" customHeight="1" x14ac:dyDescent="0.15">
      <c r="AJ61713" s="2"/>
      <c r="AK61713" s="2"/>
    </row>
    <row r="61714" spans="36:37" ht="13.5" customHeight="1" x14ac:dyDescent="0.15">
      <c r="AJ61714" s="2"/>
      <c r="AK61714" s="2"/>
    </row>
    <row r="61715" spans="36:37" ht="13.5" customHeight="1" x14ac:dyDescent="0.15">
      <c r="AJ61715" s="2"/>
      <c r="AK61715" s="2"/>
    </row>
    <row r="61716" spans="36:37" ht="13.5" customHeight="1" x14ac:dyDescent="0.15">
      <c r="AJ61716" s="2"/>
      <c r="AK61716" s="2"/>
    </row>
    <row r="61717" spans="36:37" ht="13.5" customHeight="1" x14ac:dyDescent="0.15">
      <c r="AJ61717" s="2"/>
      <c r="AK61717" s="2"/>
    </row>
    <row r="61718" spans="36:37" ht="13.5" customHeight="1" x14ac:dyDescent="0.15">
      <c r="AJ61718" s="2"/>
      <c r="AK61718" s="2"/>
    </row>
    <row r="61719" spans="36:37" ht="13.5" customHeight="1" x14ac:dyDescent="0.15">
      <c r="AJ61719" s="2"/>
      <c r="AK61719" s="2"/>
    </row>
    <row r="61720" spans="36:37" ht="13.5" customHeight="1" x14ac:dyDescent="0.15">
      <c r="AJ61720" s="2"/>
      <c r="AK61720" s="2"/>
    </row>
    <row r="61721" spans="36:37" ht="13.5" customHeight="1" x14ac:dyDescent="0.15">
      <c r="AJ61721" s="2"/>
      <c r="AK61721" s="2"/>
    </row>
    <row r="61722" spans="36:37" ht="13.5" customHeight="1" x14ac:dyDescent="0.15">
      <c r="AJ61722" s="2"/>
      <c r="AK61722" s="2"/>
    </row>
    <row r="61723" spans="36:37" ht="13.5" customHeight="1" x14ac:dyDescent="0.15">
      <c r="AJ61723" s="2"/>
      <c r="AK61723" s="2"/>
    </row>
    <row r="61724" spans="36:37" ht="13.5" customHeight="1" x14ac:dyDescent="0.15">
      <c r="AJ61724" s="2"/>
      <c r="AK61724" s="2"/>
    </row>
    <row r="61725" spans="36:37" ht="13.5" customHeight="1" x14ac:dyDescent="0.15">
      <c r="AJ61725" s="2"/>
      <c r="AK61725" s="2"/>
    </row>
    <row r="61726" spans="36:37" ht="13.5" customHeight="1" x14ac:dyDescent="0.15">
      <c r="AJ61726" s="2"/>
      <c r="AK61726" s="2"/>
    </row>
    <row r="61727" spans="36:37" ht="13.5" customHeight="1" x14ac:dyDescent="0.15">
      <c r="AJ61727" s="2"/>
      <c r="AK61727" s="2"/>
    </row>
    <row r="61728" spans="36:37" ht="13.5" customHeight="1" x14ac:dyDescent="0.15">
      <c r="AJ61728" s="2"/>
      <c r="AK61728" s="2"/>
    </row>
    <row r="61729" spans="36:37" ht="13.5" customHeight="1" x14ac:dyDescent="0.15">
      <c r="AJ61729" s="2"/>
      <c r="AK61729" s="2"/>
    </row>
    <row r="61730" spans="36:37" ht="13.5" customHeight="1" x14ac:dyDescent="0.15">
      <c r="AJ61730" s="2"/>
      <c r="AK61730" s="2"/>
    </row>
    <row r="61731" spans="36:37" ht="13.5" customHeight="1" x14ac:dyDescent="0.15">
      <c r="AJ61731" s="2"/>
      <c r="AK61731" s="2"/>
    </row>
    <row r="61732" spans="36:37" ht="13.5" customHeight="1" x14ac:dyDescent="0.15">
      <c r="AJ61732" s="2"/>
      <c r="AK61732" s="2"/>
    </row>
    <row r="61733" spans="36:37" ht="13.5" customHeight="1" x14ac:dyDescent="0.15">
      <c r="AJ61733" s="2"/>
      <c r="AK61733" s="2"/>
    </row>
    <row r="61734" spans="36:37" ht="13.5" customHeight="1" x14ac:dyDescent="0.15">
      <c r="AJ61734" s="2"/>
      <c r="AK61734" s="2"/>
    </row>
    <row r="61735" spans="36:37" ht="13.5" customHeight="1" x14ac:dyDescent="0.15">
      <c r="AJ61735" s="2"/>
      <c r="AK61735" s="2"/>
    </row>
    <row r="61736" spans="36:37" ht="13.5" customHeight="1" x14ac:dyDescent="0.15">
      <c r="AJ61736" s="2"/>
      <c r="AK61736" s="2"/>
    </row>
    <row r="61737" spans="36:37" ht="13.5" customHeight="1" x14ac:dyDescent="0.15">
      <c r="AJ61737" s="2"/>
      <c r="AK61737" s="2"/>
    </row>
    <row r="61738" spans="36:37" ht="13.5" customHeight="1" x14ac:dyDescent="0.15">
      <c r="AJ61738" s="2"/>
      <c r="AK61738" s="2"/>
    </row>
    <row r="61739" spans="36:37" ht="13.5" customHeight="1" x14ac:dyDescent="0.15">
      <c r="AJ61739" s="2"/>
      <c r="AK61739" s="2"/>
    </row>
    <row r="61740" spans="36:37" ht="13.5" customHeight="1" x14ac:dyDescent="0.15">
      <c r="AJ61740" s="2"/>
      <c r="AK61740" s="2"/>
    </row>
    <row r="61741" spans="36:37" ht="13.5" customHeight="1" x14ac:dyDescent="0.15">
      <c r="AJ61741" s="2"/>
      <c r="AK61741" s="2"/>
    </row>
    <row r="61742" spans="36:37" ht="13.5" customHeight="1" x14ac:dyDescent="0.15">
      <c r="AJ61742" s="2"/>
      <c r="AK61742" s="2"/>
    </row>
    <row r="61743" spans="36:37" ht="13.5" customHeight="1" x14ac:dyDescent="0.15">
      <c r="AJ61743" s="2"/>
      <c r="AK61743" s="2"/>
    </row>
    <row r="61744" spans="36:37" ht="13.5" customHeight="1" x14ac:dyDescent="0.15">
      <c r="AJ61744" s="2"/>
      <c r="AK61744" s="2"/>
    </row>
    <row r="61745" spans="36:37" ht="13.5" customHeight="1" x14ac:dyDescent="0.15">
      <c r="AJ61745" s="2"/>
      <c r="AK61745" s="2"/>
    </row>
    <row r="61746" spans="36:37" ht="13.5" customHeight="1" x14ac:dyDescent="0.15">
      <c r="AJ61746" s="2"/>
      <c r="AK61746" s="2"/>
    </row>
    <row r="61747" spans="36:37" ht="13.5" customHeight="1" x14ac:dyDescent="0.15">
      <c r="AJ61747" s="2"/>
      <c r="AK61747" s="2"/>
    </row>
    <row r="61748" spans="36:37" ht="13.5" customHeight="1" x14ac:dyDescent="0.15">
      <c r="AJ61748" s="2"/>
      <c r="AK61748" s="2"/>
    </row>
    <row r="61749" spans="36:37" ht="13.5" customHeight="1" x14ac:dyDescent="0.15">
      <c r="AJ61749" s="2"/>
      <c r="AK61749" s="2"/>
    </row>
    <row r="61750" spans="36:37" ht="13.5" customHeight="1" x14ac:dyDescent="0.15">
      <c r="AJ61750" s="2"/>
      <c r="AK61750" s="2"/>
    </row>
    <row r="61751" spans="36:37" ht="13.5" customHeight="1" x14ac:dyDescent="0.15">
      <c r="AJ61751" s="2"/>
      <c r="AK61751" s="2"/>
    </row>
    <row r="61752" spans="36:37" ht="13.5" customHeight="1" x14ac:dyDescent="0.15">
      <c r="AJ61752" s="2"/>
      <c r="AK61752" s="2"/>
    </row>
    <row r="61753" spans="36:37" ht="13.5" customHeight="1" x14ac:dyDescent="0.15">
      <c r="AJ61753" s="2"/>
      <c r="AK61753" s="2"/>
    </row>
    <row r="61754" spans="36:37" ht="13.5" customHeight="1" x14ac:dyDescent="0.15">
      <c r="AJ61754" s="2"/>
      <c r="AK61754" s="2"/>
    </row>
    <row r="61755" spans="36:37" ht="13.5" customHeight="1" x14ac:dyDescent="0.15">
      <c r="AJ61755" s="2"/>
      <c r="AK61755" s="2"/>
    </row>
    <row r="61756" spans="36:37" ht="13.5" customHeight="1" x14ac:dyDescent="0.15">
      <c r="AJ61756" s="2"/>
      <c r="AK61756" s="2"/>
    </row>
    <row r="61757" spans="36:37" ht="13.5" customHeight="1" x14ac:dyDescent="0.15">
      <c r="AJ61757" s="2"/>
      <c r="AK61757" s="2"/>
    </row>
    <row r="61758" spans="36:37" ht="13.5" customHeight="1" x14ac:dyDescent="0.15">
      <c r="AJ61758" s="2"/>
      <c r="AK61758" s="2"/>
    </row>
    <row r="61759" spans="36:37" ht="13.5" customHeight="1" x14ac:dyDescent="0.15">
      <c r="AJ61759" s="2"/>
      <c r="AK61759" s="2"/>
    </row>
    <row r="61760" spans="36:37" ht="13.5" customHeight="1" x14ac:dyDescent="0.15">
      <c r="AJ61760" s="2"/>
      <c r="AK61760" s="2"/>
    </row>
    <row r="61761" spans="36:37" ht="13.5" customHeight="1" x14ac:dyDescent="0.15">
      <c r="AJ61761" s="2"/>
      <c r="AK61761" s="2"/>
    </row>
    <row r="61762" spans="36:37" ht="13.5" customHeight="1" x14ac:dyDescent="0.15">
      <c r="AJ61762" s="2"/>
      <c r="AK61762" s="2"/>
    </row>
    <row r="61763" spans="36:37" ht="13.5" customHeight="1" x14ac:dyDescent="0.15">
      <c r="AJ61763" s="2"/>
      <c r="AK61763" s="2"/>
    </row>
    <row r="61764" spans="36:37" ht="13.5" customHeight="1" x14ac:dyDescent="0.15">
      <c r="AJ61764" s="2"/>
      <c r="AK61764" s="2"/>
    </row>
    <row r="61765" spans="36:37" ht="13.5" customHeight="1" x14ac:dyDescent="0.15">
      <c r="AJ61765" s="2"/>
      <c r="AK61765" s="2"/>
    </row>
    <row r="61766" spans="36:37" ht="13.5" customHeight="1" x14ac:dyDescent="0.15">
      <c r="AJ61766" s="2"/>
      <c r="AK61766" s="2"/>
    </row>
    <row r="61767" spans="36:37" ht="13.5" customHeight="1" x14ac:dyDescent="0.15">
      <c r="AJ61767" s="2"/>
      <c r="AK61767" s="2"/>
    </row>
    <row r="61768" spans="36:37" ht="13.5" customHeight="1" x14ac:dyDescent="0.15">
      <c r="AJ61768" s="2"/>
      <c r="AK61768" s="2"/>
    </row>
    <row r="61769" spans="36:37" ht="13.5" customHeight="1" x14ac:dyDescent="0.15">
      <c r="AJ61769" s="2"/>
      <c r="AK61769" s="2"/>
    </row>
    <row r="61770" spans="36:37" ht="13.5" customHeight="1" x14ac:dyDescent="0.15">
      <c r="AJ61770" s="2"/>
      <c r="AK61770" s="2"/>
    </row>
    <row r="61771" spans="36:37" ht="13.5" customHeight="1" x14ac:dyDescent="0.15">
      <c r="AJ61771" s="2"/>
      <c r="AK61771" s="2"/>
    </row>
    <row r="61772" spans="36:37" ht="13.5" customHeight="1" x14ac:dyDescent="0.15">
      <c r="AJ61772" s="2"/>
      <c r="AK61772" s="2"/>
    </row>
    <row r="61773" spans="36:37" ht="13.5" customHeight="1" x14ac:dyDescent="0.15">
      <c r="AJ61773" s="2"/>
      <c r="AK61773" s="2"/>
    </row>
    <row r="61774" spans="36:37" ht="13.5" customHeight="1" x14ac:dyDescent="0.15">
      <c r="AJ61774" s="2"/>
      <c r="AK61774" s="2"/>
    </row>
    <row r="61775" spans="36:37" ht="13.5" customHeight="1" x14ac:dyDescent="0.15">
      <c r="AJ61775" s="2"/>
      <c r="AK61775" s="2"/>
    </row>
    <row r="61776" spans="36:37" ht="13.5" customHeight="1" x14ac:dyDescent="0.15">
      <c r="AJ61776" s="2"/>
      <c r="AK61776" s="2"/>
    </row>
    <row r="61777" spans="36:37" ht="13.5" customHeight="1" x14ac:dyDescent="0.15">
      <c r="AJ61777" s="2"/>
      <c r="AK61777" s="2"/>
    </row>
    <row r="61778" spans="36:37" ht="13.5" customHeight="1" x14ac:dyDescent="0.15">
      <c r="AJ61778" s="2"/>
      <c r="AK61778" s="2"/>
    </row>
    <row r="61779" spans="36:37" ht="13.5" customHeight="1" x14ac:dyDescent="0.15">
      <c r="AJ61779" s="2"/>
      <c r="AK61779" s="2"/>
    </row>
    <row r="61780" spans="36:37" ht="13.5" customHeight="1" x14ac:dyDescent="0.15">
      <c r="AJ61780" s="2"/>
      <c r="AK61780" s="2"/>
    </row>
    <row r="61781" spans="36:37" ht="13.5" customHeight="1" x14ac:dyDescent="0.15">
      <c r="AJ61781" s="2"/>
      <c r="AK61781" s="2"/>
    </row>
    <row r="61782" spans="36:37" ht="13.5" customHeight="1" x14ac:dyDescent="0.15">
      <c r="AJ61782" s="2"/>
      <c r="AK61782" s="2"/>
    </row>
    <row r="61783" spans="36:37" ht="13.5" customHeight="1" x14ac:dyDescent="0.15">
      <c r="AJ61783" s="2"/>
      <c r="AK61783" s="2"/>
    </row>
    <row r="61784" spans="36:37" ht="13.5" customHeight="1" x14ac:dyDescent="0.15">
      <c r="AJ61784" s="2"/>
      <c r="AK61784" s="2"/>
    </row>
    <row r="61785" spans="36:37" ht="13.5" customHeight="1" x14ac:dyDescent="0.15">
      <c r="AJ61785" s="2"/>
      <c r="AK61785" s="2"/>
    </row>
    <row r="61786" spans="36:37" ht="13.5" customHeight="1" x14ac:dyDescent="0.15">
      <c r="AJ61786" s="2"/>
      <c r="AK61786" s="2"/>
    </row>
    <row r="61787" spans="36:37" ht="13.5" customHeight="1" x14ac:dyDescent="0.15">
      <c r="AJ61787" s="2"/>
      <c r="AK61787" s="2"/>
    </row>
    <row r="61788" spans="36:37" ht="13.5" customHeight="1" x14ac:dyDescent="0.15">
      <c r="AJ61788" s="2"/>
      <c r="AK61788" s="2"/>
    </row>
    <row r="61789" spans="36:37" ht="13.5" customHeight="1" x14ac:dyDescent="0.15">
      <c r="AJ61789" s="2"/>
      <c r="AK61789" s="2"/>
    </row>
    <row r="61790" spans="36:37" ht="13.5" customHeight="1" x14ac:dyDescent="0.15">
      <c r="AJ61790" s="2"/>
      <c r="AK61790" s="2"/>
    </row>
    <row r="61791" spans="36:37" ht="13.5" customHeight="1" x14ac:dyDescent="0.15">
      <c r="AJ61791" s="2"/>
      <c r="AK61791" s="2"/>
    </row>
    <row r="61792" spans="36:37" ht="13.5" customHeight="1" x14ac:dyDescent="0.15">
      <c r="AJ61792" s="2"/>
      <c r="AK61792" s="2"/>
    </row>
    <row r="61793" spans="36:37" ht="13.5" customHeight="1" x14ac:dyDescent="0.15">
      <c r="AJ61793" s="2"/>
      <c r="AK61793" s="2"/>
    </row>
    <row r="61794" spans="36:37" ht="13.5" customHeight="1" x14ac:dyDescent="0.15">
      <c r="AJ61794" s="2"/>
      <c r="AK61794" s="2"/>
    </row>
    <row r="61795" spans="36:37" ht="13.5" customHeight="1" x14ac:dyDescent="0.15">
      <c r="AJ61795" s="2"/>
      <c r="AK61795" s="2"/>
    </row>
    <row r="61796" spans="36:37" ht="13.5" customHeight="1" x14ac:dyDescent="0.15">
      <c r="AJ61796" s="2"/>
      <c r="AK61796" s="2"/>
    </row>
    <row r="61797" spans="36:37" ht="13.5" customHeight="1" x14ac:dyDescent="0.15">
      <c r="AJ61797" s="2"/>
      <c r="AK61797" s="2"/>
    </row>
    <row r="61798" spans="36:37" ht="13.5" customHeight="1" x14ac:dyDescent="0.15">
      <c r="AJ61798" s="2"/>
      <c r="AK61798" s="2"/>
    </row>
    <row r="61799" spans="36:37" ht="13.5" customHeight="1" x14ac:dyDescent="0.15">
      <c r="AJ61799" s="2"/>
      <c r="AK61799" s="2"/>
    </row>
    <row r="61800" spans="36:37" ht="13.5" customHeight="1" x14ac:dyDescent="0.15">
      <c r="AJ61800" s="2"/>
      <c r="AK61800" s="2"/>
    </row>
    <row r="61801" spans="36:37" ht="13.5" customHeight="1" x14ac:dyDescent="0.15">
      <c r="AJ61801" s="2"/>
      <c r="AK61801" s="2"/>
    </row>
    <row r="61802" spans="36:37" ht="13.5" customHeight="1" x14ac:dyDescent="0.15">
      <c r="AJ61802" s="2"/>
      <c r="AK61802" s="2"/>
    </row>
    <row r="61803" spans="36:37" ht="13.5" customHeight="1" x14ac:dyDescent="0.15">
      <c r="AJ61803" s="2"/>
      <c r="AK61803" s="2"/>
    </row>
    <row r="61804" spans="36:37" ht="13.5" customHeight="1" x14ac:dyDescent="0.15">
      <c r="AJ61804" s="2"/>
      <c r="AK61804" s="2"/>
    </row>
    <row r="61805" spans="36:37" ht="13.5" customHeight="1" x14ac:dyDescent="0.15">
      <c r="AJ61805" s="2"/>
      <c r="AK61805" s="2"/>
    </row>
    <row r="61806" spans="36:37" ht="13.5" customHeight="1" x14ac:dyDescent="0.15">
      <c r="AJ61806" s="2"/>
      <c r="AK61806" s="2"/>
    </row>
    <row r="61807" spans="36:37" ht="13.5" customHeight="1" x14ac:dyDescent="0.15">
      <c r="AJ61807" s="2"/>
      <c r="AK61807" s="2"/>
    </row>
    <row r="61808" spans="36:37" ht="13.5" customHeight="1" x14ac:dyDescent="0.15">
      <c r="AJ61808" s="2"/>
      <c r="AK61808" s="2"/>
    </row>
    <row r="61809" spans="36:37" ht="13.5" customHeight="1" x14ac:dyDescent="0.15">
      <c r="AJ61809" s="2"/>
      <c r="AK61809" s="2"/>
    </row>
    <row r="61810" spans="36:37" ht="13.5" customHeight="1" x14ac:dyDescent="0.15">
      <c r="AJ61810" s="2"/>
      <c r="AK61810" s="2"/>
    </row>
    <row r="61811" spans="36:37" ht="13.5" customHeight="1" x14ac:dyDescent="0.15">
      <c r="AJ61811" s="2"/>
      <c r="AK61811" s="2"/>
    </row>
    <row r="61812" spans="36:37" ht="13.5" customHeight="1" x14ac:dyDescent="0.15">
      <c r="AJ61812" s="2"/>
      <c r="AK61812" s="2"/>
    </row>
    <row r="61813" spans="36:37" ht="13.5" customHeight="1" x14ac:dyDescent="0.15">
      <c r="AJ61813" s="2"/>
      <c r="AK61813" s="2"/>
    </row>
    <row r="61814" spans="36:37" ht="13.5" customHeight="1" x14ac:dyDescent="0.15">
      <c r="AJ61814" s="2"/>
      <c r="AK61814" s="2"/>
    </row>
    <row r="61815" spans="36:37" ht="13.5" customHeight="1" x14ac:dyDescent="0.15">
      <c r="AJ61815" s="2"/>
      <c r="AK61815" s="2"/>
    </row>
    <row r="61816" spans="36:37" ht="13.5" customHeight="1" x14ac:dyDescent="0.15">
      <c r="AJ61816" s="2"/>
      <c r="AK61816" s="2"/>
    </row>
    <row r="61817" spans="36:37" ht="13.5" customHeight="1" x14ac:dyDescent="0.15">
      <c r="AJ61817" s="2"/>
      <c r="AK61817" s="2"/>
    </row>
    <row r="61818" spans="36:37" ht="13.5" customHeight="1" x14ac:dyDescent="0.15">
      <c r="AJ61818" s="2"/>
      <c r="AK61818" s="2"/>
    </row>
    <row r="61819" spans="36:37" ht="13.5" customHeight="1" x14ac:dyDescent="0.15">
      <c r="AJ61819" s="2"/>
      <c r="AK61819" s="2"/>
    </row>
    <row r="61820" spans="36:37" ht="13.5" customHeight="1" x14ac:dyDescent="0.15">
      <c r="AJ61820" s="2"/>
      <c r="AK61820" s="2"/>
    </row>
    <row r="61821" spans="36:37" ht="13.5" customHeight="1" x14ac:dyDescent="0.15">
      <c r="AJ61821" s="2"/>
      <c r="AK61821" s="2"/>
    </row>
    <row r="61822" spans="36:37" ht="13.5" customHeight="1" x14ac:dyDescent="0.15">
      <c r="AJ61822" s="2"/>
      <c r="AK61822" s="2"/>
    </row>
    <row r="61823" spans="36:37" ht="13.5" customHeight="1" x14ac:dyDescent="0.15">
      <c r="AJ61823" s="2"/>
      <c r="AK61823" s="2"/>
    </row>
    <row r="61824" spans="36:37" ht="13.5" customHeight="1" x14ac:dyDescent="0.15">
      <c r="AJ61824" s="2"/>
      <c r="AK61824" s="2"/>
    </row>
    <row r="61825" spans="36:37" ht="13.5" customHeight="1" x14ac:dyDescent="0.15">
      <c r="AJ61825" s="2"/>
      <c r="AK61825" s="2"/>
    </row>
    <row r="61826" spans="36:37" ht="13.5" customHeight="1" x14ac:dyDescent="0.15">
      <c r="AJ61826" s="2"/>
      <c r="AK61826" s="2"/>
    </row>
    <row r="61827" spans="36:37" ht="13.5" customHeight="1" x14ac:dyDescent="0.15">
      <c r="AJ61827" s="2"/>
      <c r="AK61827" s="2"/>
    </row>
    <row r="61828" spans="36:37" ht="13.5" customHeight="1" x14ac:dyDescent="0.15">
      <c r="AJ61828" s="2"/>
      <c r="AK61828" s="2"/>
    </row>
    <row r="61829" spans="36:37" ht="13.5" customHeight="1" x14ac:dyDescent="0.15">
      <c r="AJ61829" s="2"/>
      <c r="AK61829" s="2"/>
    </row>
    <row r="61830" spans="36:37" ht="13.5" customHeight="1" x14ac:dyDescent="0.15">
      <c r="AJ61830" s="2"/>
      <c r="AK61830" s="2"/>
    </row>
    <row r="61831" spans="36:37" ht="13.5" customHeight="1" x14ac:dyDescent="0.15">
      <c r="AJ61831" s="2"/>
      <c r="AK61831" s="2"/>
    </row>
    <row r="61832" spans="36:37" ht="13.5" customHeight="1" x14ac:dyDescent="0.15">
      <c r="AJ61832" s="2"/>
      <c r="AK61832" s="2"/>
    </row>
    <row r="61833" spans="36:37" ht="13.5" customHeight="1" x14ac:dyDescent="0.15">
      <c r="AJ61833" s="2"/>
      <c r="AK61833" s="2"/>
    </row>
    <row r="61834" spans="36:37" ht="13.5" customHeight="1" x14ac:dyDescent="0.15">
      <c r="AJ61834" s="2"/>
      <c r="AK61834" s="2"/>
    </row>
    <row r="61835" spans="36:37" ht="13.5" customHeight="1" x14ac:dyDescent="0.15">
      <c r="AJ61835" s="2"/>
      <c r="AK61835" s="2"/>
    </row>
    <row r="61836" spans="36:37" ht="13.5" customHeight="1" x14ac:dyDescent="0.15">
      <c r="AJ61836" s="2"/>
      <c r="AK61836" s="2"/>
    </row>
    <row r="61837" spans="36:37" ht="13.5" customHeight="1" x14ac:dyDescent="0.15">
      <c r="AJ61837" s="2"/>
      <c r="AK61837" s="2"/>
    </row>
    <row r="61838" spans="36:37" ht="13.5" customHeight="1" x14ac:dyDescent="0.15">
      <c r="AJ61838" s="2"/>
      <c r="AK61838" s="2"/>
    </row>
    <row r="61839" spans="36:37" ht="13.5" customHeight="1" x14ac:dyDescent="0.15">
      <c r="AJ61839" s="2"/>
      <c r="AK61839" s="2"/>
    </row>
    <row r="61840" spans="36:37" ht="13.5" customHeight="1" x14ac:dyDescent="0.15">
      <c r="AJ61840" s="2"/>
      <c r="AK61840" s="2"/>
    </row>
    <row r="61841" spans="36:37" ht="13.5" customHeight="1" x14ac:dyDescent="0.15">
      <c r="AJ61841" s="2"/>
      <c r="AK61841" s="2"/>
    </row>
    <row r="61842" spans="36:37" ht="13.5" customHeight="1" x14ac:dyDescent="0.15">
      <c r="AJ61842" s="2"/>
      <c r="AK61842" s="2"/>
    </row>
    <row r="61843" spans="36:37" ht="13.5" customHeight="1" x14ac:dyDescent="0.15">
      <c r="AJ61843" s="2"/>
      <c r="AK61843" s="2"/>
    </row>
    <row r="61844" spans="36:37" ht="13.5" customHeight="1" x14ac:dyDescent="0.15">
      <c r="AJ61844" s="2"/>
      <c r="AK61844" s="2"/>
    </row>
    <row r="61845" spans="36:37" ht="13.5" customHeight="1" x14ac:dyDescent="0.15">
      <c r="AJ61845" s="2"/>
      <c r="AK61845" s="2"/>
    </row>
    <row r="61846" spans="36:37" ht="13.5" customHeight="1" x14ac:dyDescent="0.15">
      <c r="AJ61846" s="2"/>
      <c r="AK61846" s="2"/>
    </row>
    <row r="61847" spans="36:37" ht="13.5" customHeight="1" x14ac:dyDescent="0.15">
      <c r="AJ61847" s="2"/>
      <c r="AK61847" s="2"/>
    </row>
    <row r="61848" spans="36:37" ht="13.5" customHeight="1" x14ac:dyDescent="0.15">
      <c r="AJ61848" s="2"/>
      <c r="AK61848" s="2"/>
    </row>
    <row r="61849" spans="36:37" ht="13.5" customHeight="1" x14ac:dyDescent="0.15">
      <c r="AJ61849" s="2"/>
      <c r="AK61849" s="2"/>
    </row>
    <row r="61850" spans="36:37" ht="13.5" customHeight="1" x14ac:dyDescent="0.15">
      <c r="AJ61850" s="2"/>
      <c r="AK61850" s="2"/>
    </row>
    <row r="61851" spans="36:37" ht="13.5" customHeight="1" x14ac:dyDescent="0.15">
      <c r="AJ61851" s="2"/>
      <c r="AK61851" s="2"/>
    </row>
    <row r="61852" spans="36:37" ht="13.5" customHeight="1" x14ac:dyDescent="0.15">
      <c r="AJ61852" s="2"/>
      <c r="AK61852" s="2"/>
    </row>
    <row r="61853" spans="36:37" ht="13.5" customHeight="1" x14ac:dyDescent="0.15">
      <c r="AJ61853" s="2"/>
      <c r="AK61853" s="2"/>
    </row>
    <row r="61854" spans="36:37" ht="13.5" customHeight="1" x14ac:dyDescent="0.15">
      <c r="AJ61854" s="2"/>
      <c r="AK61854" s="2"/>
    </row>
    <row r="61855" spans="36:37" ht="13.5" customHeight="1" x14ac:dyDescent="0.15">
      <c r="AJ61855" s="2"/>
      <c r="AK61855" s="2"/>
    </row>
    <row r="61856" spans="36:37" ht="13.5" customHeight="1" x14ac:dyDescent="0.15">
      <c r="AJ61856" s="2"/>
      <c r="AK61856" s="2"/>
    </row>
    <row r="61857" spans="36:37" ht="13.5" customHeight="1" x14ac:dyDescent="0.15">
      <c r="AJ61857" s="2"/>
      <c r="AK61857" s="2"/>
    </row>
    <row r="61858" spans="36:37" ht="13.5" customHeight="1" x14ac:dyDescent="0.15">
      <c r="AJ61858" s="2"/>
      <c r="AK61858" s="2"/>
    </row>
    <row r="61859" spans="36:37" ht="13.5" customHeight="1" x14ac:dyDescent="0.15">
      <c r="AJ61859" s="2"/>
      <c r="AK61859" s="2"/>
    </row>
    <row r="61860" spans="36:37" ht="13.5" customHeight="1" x14ac:dyDescent="0.15">
      <c r="AJ61860" s="2"/>
      <c r="AK61860" s="2"/>
    </row>
    <row r="61861" spans="36:37" ht="13.5" customHeight="1" x14ac:dyDescent="0.15">
      <c r="AJ61861" s="2"/>
      <c r="AK61861" s="2"/>
    </row>
    <row r="61862" spans="36:37" ht="13.5" customHeight="1" x14ac:dyDescent="0.15">
      <c r="AJ61862" s="2"/>
      <c r="AK61862" s="2"/>
    </row>
    <row r="61863" spans="36:37" ht="13.5" customHeight="1" x14ac:dyDescent="0.15">
      <c r="AJ61863" s="2"/>
      <c r="AK61863" s="2"/>
    </row>
    <row r="61864" spans="36:37" ht="13.5" customHeight="1" x14ac:dyDescent="0.15">
      <c r="AJ61864" s="2"/>
      <c r="AK61864" s="2"/>
    </row>
    <row r="61865" spans="36:37" ht="13.5" customHeight="1" x14ac:dyDescent="0.15">
      <c r="AJ61865" s="2"/>
      <c r="AK61865" s="2"/>
    </row>
    <row r="61866" spans="36:37" ht="13.5" customHeight="1" x14ac:dyDescent="0.15">
      <c r="AJ61866" s="2"/>
      <c r="AK61866" s="2"/>
    </row>
    <row r="61867" spans="36:37" ht="13.5" customHeight="1" x14ac:dyDescent="0.15">
      <c r="AJ61867" s="2"/>
      <c r="AK61867" s="2"/>
    </row>
    <row r="61868" spans="36:37" ht="13.5" customHeight="1" x14ac:dyDescent="0.15">
      <c r="AJ61868" s="2"/>
      <c r="AK61868" s="2"/>
    </row>
    <row r="61869" spans="36:37" ht="13.5" customHeight="1" x14ac:dyDescent="0.15">
      <c r="AJ61869" s="2"/>
      <c r="AK61869" s="2"/>
    </row>
    <row r="61870" spans="36:37" ht="13.5" customHeight="1" x14ac:dyDescent="0.15">
      <c r="AJ61870" s="2"/>
      <c r="AK61870" s="2"/>
    </row>
    <row r="61871" spans="36:37" ht="13.5" customHeight="1" x14ac:dyDescent="0.15">
      <c r="AJ61871" s="2"/>
      <c r="AK61871" s="2"/>
    </row>
    <row r="61872" spans="36:37" ht="13.5" customHeight="1" x14ac:dyDescent="0.15">
      <c r="AJ61872" s="2"/>
      <c r="AK61872" s="2"/>
    </row>
    <row r="61873" spans="36:37" ht="13.5" customHeight="1" x14ac:dyDescent="0.15">
      <c r="AJ61873" s="2"/>
      <c r="AK61873" s="2"/>
    </row>
    <row r="61874" spans="36:37" ht="13.5" customHeight="1" x14ac:dyDescent="0.15">
      <c r="AJ61874" s="2"/>
      <c r="AK61874" s="2"/>
    </row>
    <row r="61875" spans="36:37" ht="13.5" customHeight="1" x14ac:dyDescent="0.15">
      <c r="AJ61875" s="2"/>
      <c r="AK61875" s="2"/>
    </row>
    <row r="61876" spans="36:37" ht="13.5" customHeight="1" x14ac:dyDescent="0.15">
      <c r="AJ61876" s="2"/>
      <c r="AK61876" s="2"/>
    </row>
    <row r="61877" spans="36:37" ht="13.5" customHeight="1" x14ac:dyDescent="0.15">
      <c r="AJ61877" s="2"/>
      <c r="AK61877" s="2"/>
    </row>
    <row r="61878" spans="36:37" ht="13.5" customHeight="1" x14ac:dyDescent="0.15">
      <c r="AJ61878" s="2"/>
      <c r="AK61878" s="2"/>
    </row>
    <row r="61879" spans="36:37" ht="13.5" customHeight="1" x14ac:dyDescent="0.15">
      <c r="AJ61879" s="2"/>
      <c r="AK61879" s="2"/>
    </row>
    <row r="61880" spans="36:37" ht="13.5" customHeight="1" x14ac:dyDescent="0.15">
      <c r="AJ61880" s="2"/>
      <c r="AK61880" s="2"/>
    </row>
    <row r="61881" spans="36:37" ht="13.5" customHeight="1" x14ac:dyDescent="0.15">
      <c r="AJ61881" s="2"/>
      <c r="AK61881" s="2"/>
    </row>
    <row r="61882" spans="36:37" ht="13.5" customHeight="1" x14ac:dyDescent="0.15">
      <c r="AJ61882" s="2"/>
      <c r="AK61882" s="2"/>
    </row>
    <row r="61883" spans="36:37" ht="13.5" customHeight="1" x14ac:dyDescent="0.15">
      <c r="AJ61883" s="2"/>
      <c r="AK61883" s="2"/>
    </row>
    <row r="61884" spans="36:37" ht="13.5" customHeight="1" x14ac:dyDescent="0.15">
      <c r="AJ61884" s="2"/>
      <c r="AK61884" s="2"/>
    </row>
    <row r="61885" spans="36:37" ht="13.5" customHeight="1" x14ac:dyDescent="0.15">
      <c r="AJ61885" s="2"/>
      <c r="AK61885" s="2"/>
    </row>
    <row r="61886" spans="36:37" ht="13.5" customHeight="1" x14ac:dyDescent="0.15">
      <c r="AJ61886" s="2"/>
      <c r="AK61886" s="2"/>
    </row>
    <row r="61887" spans="36:37" ht="13.5" customHeight="1" x14ac:dyDescent="0.15">
      <c r="AJ61887" s="2"/>
      <c r="AK61887" s="2"/>
    </row>
    <row r="61888" spans="36:37" ht="13.5" customHeight="1" x14ac:dyDescent="0.15">
      <c r="AJ61888" s="2"/>
      <c r="AK61888" s="2"/>
    </row>
    <row r="61889" spans="36:37" ht="13.5" customHeight="1" x14ac:dyDescent="0.15">
      <c r="AJ61889" s="2"/>
      <c r="AK61889" s="2"/>
    </row>
    <row r="61890" spans="36:37" ht="13.5" customHeight="1" x14ac:dyDescent="0.15">
      <c r="AJ61890" s="2"/>
      <c r="AK61890" s="2"/>
    </row>
    <row r="61891" spans="36:37" ht="13.5" customHeight="1" x14ac:dyDescent="0.15">
      <c r="AJ61891" s="2"/>
      <c r="AK61891" s="2"/>
    </row>
    <row r="61892" spans="36:37" ht="13.5" customHeight="1" x14ac:dyDescent="0.15">
      <c r="AJ61892" s="2"/>
      <c r="AK61892" s="2"/>
    </row>
    <row r="61893" spans="36:37" ht="13.5" customHeight="1" x14ac:dyDescent="0.15">
      <c r="AJ61893" s="2"/>
      <c r="AK61893" s="2"/>
    </row>
    <row r="61894" spans="36:37" ht="13.5" customHeight="1" x14ac:dyDescent="0.15">
      <c r="AJ61894" s="2"/>
      <c r="AK61894" s="2"/>
    </row>
    <row r="61895" spans="36:37" ht="13.5" customHeight="1" x14ac:dyDescent="0.15">
      <c r="AJ61895" s="2"/>
      <c r="AK61895" s="2"/>
    </row>
    <row r="61896" spans="36:37" ht="13.5" customHeight="1" x14ac:dyDescent="0.15">
      <c r="AJ61896" s="2"/>
      <c r="AK61896" s="2"/>
    </row>
    <row r="61897" spans="36:37" ht="13.5" customHeight="1" x14ac:dyDescent="0.15">
      <c r="AJ61897" s="2"/>
      <c r="AK61897" s="2"/>
    </row>
    <row r="61898" spans="36:37" ht="13.5" customHeight="1" x14ac:dyDescent="0.15">
      <c r="AJ61898" s="2"/>
      <c r="AK61898" s="2"/>
    </row>
    <row r="61899" spans="36:37" ht="13.5" customHeight="1" x14ac:dyDescent="0.15">
      <c r="AJ61899" s="2"/>
      <c r="AK61899" s="2"/>
    </row>
    <row r="61900" spans="36:37" ht="13.5" customHeight="1" x14ac:dyDescent="0.15">
      <c r="AJ61900" s="2"/>
      <c r="AK61900" s="2"/>
    </row>
    <row r="61901" spans="36:37" ht="13.5" customHeight="1" x14ac:dyDescent="0.15">
      <c r="AJ61901" s="2"/>
      <c r="AK61901" s="2"/>
    </row>
    <row r="61902" spans="36:37" ht="13.5" customHeight="1" x14ac:dyDescent="0.15">
      <c r="AJ61902" s="2"/>
      <c r="AK61902" s="2"/>
    </row>
    <row r="61903" spans="36:37" ht="13.5" customHeight="1" x14ac:dyDescent="0.15">
      <c r="AJ61903" s="2"/>
      <c r="AK61903" s="2"/>
    </row>
    <row r="61904" spans="36:37" ht="13.5" customHeight="1" x14ac:dyDescent="0.15">
      <c r="AJ61904" s="2"/>
      <c r="AK61904" s="2"/>
    </row>
    <row r="61905" spans="36:37" ht="13.5" customHeight="1" x14ac:dyDescent="0.15">
      <c r="AJ61905" s="2"/>
      <c r="AK61905" s="2"/>
    </row>
    <row r="61906" spans="36:37" ht="13.5" customHeight="1" x14ac:dyDescent="0.15">
      <c r="AJ61906" s="2"/>
      <c r="AK61906" s="2"/>
    </row>
    <row r="61907" spans="36:37" ht="13.5" customHeight="1" x14ac:dyDescent="0.15">
      <c r="AJ61907" s="2"/>
      <c r="AK61907" s="2"/>
    </row>
    <row r="61908" spans="36:37" ht="13.5" customHeight="1" x14ac:dyDescent="0.15">
      <c r="AJ61908" s="2"/>
      <c r="AK61908" s="2"/>
    </row>
    <row r="61909" spans="36:37" ht="13.5" customHeight="1" x14ac:dyDescent="0.15">
      <c r="AJ61909" s="2"/>
      <c r="AK61909" s="2"/>
    </row>
    <row r="61910" spans="36:37" ht="13.5" customHeight="1" x14ac:dyDescent="0.15">
      <c r="AJ61910" s="2"/>
      <c r="AK61910" s="2"/>
    </row>
    <row r="61911" spans="36:37" ht="13.5" customHeight="1" x14ac:dyDescent="0.15">
      <c r="AJ61911" s="2"/>
      <c r="AK61911" s="2"/>
    </row>
    <row r="61912" spans="36:37" ht="13.5" customHeight="1" x14ac:dyDescent="0.15">
      <c r="AJ61912" s="2"/>
      <c r="AK61912" s="2"/>
    </row>
    <row r="61913" spans="36:37" ht="13.5" customHeight="1" x14ac:dyDescent="0.15">
      <c r="AJ61913" s="2"/>
      <c r="AK61913" s="2"/>
    </row>
    <row r="61914" spans="36:37" ht="13.5" customHeight="1" x14ac:dyDescent="0.15">
      <c r="AJ61914" s="2"/>
      <c r="AK61914" s="2"/>
    </row>
    <row r="61915" spans="36:37" ht="13.5" customHeight="1" x14ac:dyDescent="0.15">
      <c r="AJ61915" s="2"/>
      <c r="AK61915" s="2"/>
    </row>
    <row r="61916" spans="36:37" ht="13.5" customHeight="1" x14ac:dyDescent="0.15">
      <c r="AJ61916" s="2"/>
      <c r="AK61916" s="2"/>
    </row>
    <row r="61917" spans="36:37" ht="13.5" customHeight="1" x14ac:dyDescent="0.15">
      <c r="AJ61917" s="2"/>
      <c r="AK61917" s="2"/>
    </row>
    <row r="61918" spans="36:37" ht="13.5" customHeight="1" x14ac:dyDescent="0.15">
      <c r="AJ61918" s="2"/>
      <c r="AK61918" s="2"/>
    </row>
    <row r="61919" spans="36:37" ht="13.5" customHeight="1" x14ac:dyDescent="0.15">
      <c r="AJ61919" s="2"/>
      <c r="AK61919" s="2"/>
    </row>
    <row r="61920" spans="36:37" ht="13.5" customHeight="1" x14ac:dyDescent="0.15">
      <c r="AJ61920" s="2"/>
      <c r="AK61920" s="2"/>
    </row>
    <row r="61921" spans="36:37" ht="13.5" customHeight="1" x14ac:dyDescent="0.15">
      <c r="AJ61921" s="2"/>
      <c r="AK61921" s="2"/>
    </row>
    <row r="61922" spans="36:37" ht="13.5" customHeight="1" x14ac:dyDescent="0.15">
      <c r="AJ61922" s="2"/>
      <c r="AK61922" s="2"/>
    </row>
    <row r="61923" spans="36:37" ht="13.5" customHeight="1" x14ac:dyDescent="0.15">
      <c r="AJ61923" s="2"/>
      <c r="AK61923" s="2"/>
    </row>
    <row r="61924" spans="36:37" ht="13.5" customHeight="1" x14ac:dyDescent="0.15">
      <c r="AJ61924" s="2"/>
      <c r="AK61924" s="2"/>
    </row>
    <row r="61925" spans="36:37" ht="13.5" customHeight="1" x14ac:dyDescent="0.15">
      <c r="AJ61925" s="2"/>
      <c r="AK61925" s="2"/>
    </row>
    <row r="61926" spans="36:37" ht="13.5" customHeight="1" x14ac:dyDescent="0.15">
      <c r="AJ61926" s="2"/>
      <c r="AK61926" s="2"/>
    </row>
    <row r="61927" spans="36:37" ht="13.5" customHeight="1" x14ac:dyDescent="0.15">
      <c r="AJ61927" s="2"/>
      <c r="AK61927" s="2"/>
    </row>
    <row r="61928" spans="36:37" ht="13.5" customHeight="1" x14ac:dyDescent="0.15">
      <c r="AJ61928" s="2"/>
      <c r="AK61928" s="2"/>
    </row>
    <row r="61929" spans="36:37" ht="13.5" customHeight="1" x14ac:dyDescent="0.15">
      <c r="AJ61929" s="2"/>
      <c r="AK61929" s="2"/>
    </row>
    <row r="61930" spans="36:37" ht="13.5" customHeight="1" x14ac:dyDescent="0.15">
      <c r="AJ61930" s="2"/>
      <c r="AK61930" s="2"/>
    </row>
    <row r="61931" spans="36:37" ht="13.5" customHeight="1" x14ac:dyDescent="0.15">
      <c r="AJ61931" s="2"/>
      <c r="AK61931" s="2"/>
    </row>
    <row r="61932" spans="36:37" ht="13.5" customHeight="1" x14ac:dyDescent="0.15">
      <c r="AJ61932" s="2"/>
      <c r="AK61932" s="2"/>
    </row>
    <row r="61933" spans="36:37" ht="13.5" customHeight="1" x14ac:dyDescent="0.15">
      <c r="AJ61933" s="2"/>
      <c r="AK61933" s="2"/>
    </row>
    <row r="61934" spans="36:37" ht="13.5" customHeight="1" x14ac:dyDescent="0.15">
      <c r="AJ61934" s="2"/>
      <c r="AK61934" s="2"/>
    </row>
    <row r="61935" spans="36:37" ht="13.5" customHeight="1" x14ac:dyDescent="0.15">
      <c r="AJ61935" s="2"/>
      <c r="AK61935" s="2"/>
    </row>
    <row r="61936" spans="36:37" ht="13.5" customHeight="1" x14ac:dyDescent="0.15">
      <c r="AJ61936" s="2"/>
      <c r="AK61936" s="2"/>
    </row>
    <row r="61937" spans="36:37" ht="13.5" customHeight="1" x14ac:dyDescent="0.15">
      <c r="AJ61937" s="2"/>
      <c r="AK61937" s="2"/>
    </row>
    <row r="61938" spans="36:37" ht="13.5" customHeight="1" x14ac:dyDescent="0.15">
      <c r="AJ61938" s="2"/>
      <c r="AK61938" s="2"/>
    </row>
    <row r="61939" spans="36:37" ht="13.5" customHeight="1" x14ac:dyDescent="0.15">
      <c r="AJ61939" s="2"/>
      <c r="AK61939" s="2"/>
    </row>
    <row r="61940" spans="36:37" ht="13.5" customHeight="1" x14ac:dyDescent="0.15">
      <c r="AJ61940" s="2"/>
      <c r="AK61940" s="2"/>
    </row>
    <row r="61941" spans="36:37" ht="13.5" customHeight="1" x14ac:dyDescent="0.15">
      <c r="AJ61941" s="2"/>
      <c r="AK61941" s="2"/>
    </row>
    <row r="61942" spans="36:37" ht="13.5" customHeight="1" x14ac:dyDescent="0.15">
      <c r="AJ61942" s="2"/>
      <c r="AK61942" s="2"/>
    </row>
    <row r="61943" spans="36:37" ht="13.5" customHeight="1" x14ac:dyDescent="0.15">
      <c r="AJ61943" s="2"/>
      <c r="AK61943" s="2"/>
    </row>
    <row r="61944" spans="36:37" ht="13.5" customHeight="1" x14ac:dyDescent="0.15">
      <c r="AJ61944" s="2"/>
      <c r="AK61944" s="2"/>
    </row>
    <row r="61945" spans="36:37" ht="13.5" customHeight="1" x14ac:dyDescent="0.15">
      <c r="AJ61945" s="2"/>
      <c r="AK61945" s="2"/>
    </row>
    <row r="61946" spans="36:37" ht="13.5" customHeight="1" x14ac:dyDescent="0.15">
      <c r="AJ61946" s="2"/>
      <c r="AK61946" s="2"/>
    </row>
    <row r="61947" spans="36:37" ht="13.5" customHeight="1" x14ac:dyDescent="0.15">
      <c r="AJ61947" s="2"/>
      <c r="AK61947" s="2"/>
    </row>
    <row r="61948" spans="36:37" ht="13.5" customHeight="1" x14ac:dyDescent="0.15">
      <c r="AJ61948" s="2"/>
      <c r="AK61948" s="2"/>
    </row>
    <row r="61949" spans="36:37" ht="13.5" customHeight="1" x14ac:dyDescent="0.15">
      <c r="AJ61949" s="2"/>
      <c r="AK61949" s="2"/>
    </row>
    <row r="61950" spans="36:37" ht="13.5" customHeight="1" x14ac:dyDescent="0.15">
      <c r="AJ61950" s="2"/>
      <c r="AK61950" s="2"/>
    </row>
    <row r="61951" spans="36:37" ht="13.5" customHeight="1" x14ac:dyDescent="0.15">
      <c r="AJ61951" s="2"/>
      <c r="AK61951" s="2"/>
    </row>
    <row r="61952" spans="36:37" ht="13.5" customHeight="1" x14ac:dyDescent="0.15">
      <c r="AJ61952" s="2"/>
      <c r="AK61952" s="2"/>
    </row>
    <row r="61953" spans="36:37" ht="13.5" customHeight="1" x14ac:dyDescent="0.15">
      <c r="AJ61953" s="2"/>
      <c r="AK61953" s="2"/>
    </row>
    <row r="61954" spans="36:37" ht="13.5" customHeight="1" x14ac:dyDescent="0.15">
      <c r="AJ61954" s="2"/>
      <c r="AK61954" s="2"/>
    </row>
    <row r="61955" spans="36:37" ht="13.5" customHeight="1" x14ac:dyDescent="0.15">
      <c r="AJ61955" s="2"/>
      <c r="AK61955" s="2"/>
    </row>
    <row r="61956" spans="36:37" ht="13.5" customHeight="1" x14ac:dyDescent="0.15">
      <c r="AJ61956" s="2"/>
      <c r="AK61956" s="2"/>
    </row>
    <row r="61957" spans="36:37" ht="13.5" customHeight="1" x14ac:dyDescent="0.15">
      <c r="AJ61957" s="2"/>
      <c r="AK61957" s="2"/>
    </row>
    <row r="61958" spans="36:37" ht="13.5" customHeight="1" x14ac:dyDescent="0.15">
      <c r="AJ61958" s="2"/>
      <c r="AK61958" s="2"/>
    </row>
    <row r="61959" spans="36:37" ht="13.5" customHeight="1" x14ac:dyDescent="0.15">
      <c r="AJ61959" s="2"/>
      <c r="AK61959" s="2"/>
    </row>
    <row r="61960" spans="36:37" ht="13.5" customHeight="1" x14ac:dyDescent="0.15">
      <c r="AJ61960" s="2"/>
      <c r="AK61960" s="2"/>
    </row>
    <row r="61961" spans="36:37" ht="13.5" customHeight="1" x14ac:dyDescent="0.15">
      <c r="AJ61961" s="2"/>
      <c r="AK61961" s="2"/>
    </row>
    <row r="61962" spans="36:37" ht="13.5" customHeight="1" x14ac:dyDescent="0.15">
      <c r="AJ61962" s="2"/>
      <c r="AK61962" s="2"/>
    </row>
    <row r="61963" spans="36:37" ht="13.5" customHeight="1" x14ac:dyDescent="0.15">
      <c r="AJ61963" s="2"/>
      <c r="AK61963" s="2"/>
    </row>
    <row r="61964" spans="36:37" ht="13.5" customHeight="1" x14ac:dyDescent="0.15">
      <c r="AJ61964" s="2"/>
      <c r="AK61964" s="2"/>
    </row>
    <row r="61965" spans="36:37" ht="13.5" customHeight="1" x14ac:dyDescent="0.15">
      <c r="AJ61965" s="2"/>
      <c r="AK61965" s="2"/>
    </row>
    <row r="61966" spans="36:37" ht="13.5" customHeight="1" x14ac:dyDescent="0.15">
      <c r="AJ61966" s="2"/>
      <c r="AK61966" s="2"/>
    </row>
    <row r="61967" spans="36:37" ht="13.5" customHeight="1" x14ac:dyDescent="0.15">
      <c r="AJ61967" s="2"/>
      <c r="AK61967" s="2"/>
    </row>
    <row r="61968" spans="36:37" ht="13.5" customHeight="1" x14ac:dyDescent="0.15">
      <c r="AJ61968" s="2"/>
      <c r="AK61968" s="2"/>
    </row>
    <row r="61969" spans="36:37" ht="13.5" customHeight="1" x14ac:dyDescent="0.15">
      <c r="AJ61969" s="2"/>
      <c r="AK61969" s="2"/>
    </row>
    <row r="61970" spans="36:37" ht="13.5" customHeight="1" x14ac:dyDescent="0.15">
      <c r="AJ61970" s="2"/>
      <c r="AK61970" s="2"/>
    </row>
    <row r="61971" spans="36:37" ht="13.5" customHeight="1" x14ac:dyDescent="0.15">
      <c r="AJ61971" s="2"/>
      <c r="AK61971" s="2"/>
    </row>
    <row r="61972" spans="36:37" ht="13.5" customHeight="1" x14ac:dyDescent="0.15">
      <c r="AJ61972" s="2"/>
      <c r="AK61972" s="2"/>
    </row>
    <row r="61973" spans="36:37" ht="13.5" customHeight="1" x14ac:dyDescent="0.15">
      <c r="AJ61973" s="2"/>
      <c r="AK61973" s="2"/>
    </row>
    <row r="61974" spans="36:37" ht="13.5" customHeight="1" x14ac:dyDescent="0.15">
      <c r="AJ61974" s="2"/>
      <c r="AK61974" s="2"/>
    </row>
    <row r="61975" spans="36:37" ht="13.5" customHeight="1" x14ac:dyDescent="0.15">
      <c r="AJ61975" s="2"/>
      <c r="AK61975" s="2"/>
    </row>
    <row r="61976" spans="36:37" ht="13.5" customHeight="1" x14ac:dyDescent="0.15">
      <c r="AJ61976" s="2"/>
      <c r="AK61976" s="2"/>
    </row>
    <row r="61977" spans="36:37" ht="13.5" customHeight="1" x14ac:dyDescent="0.15">
      <c r="AJ61977" s="2"/>
      <c r="AK61977" s="2"/>
    </row>
    <row r="61978" spans="36:37" ht="13.5" customHeight="1" x14ac:dyDescent="0.15">
      <c r="AJ61978" s="2"/>
      <c r="AK61978" s="2"/>
    </row>
    <row r="61979" spans="36:37" ht="13.5" customHeight="1" x14ac:dyDescent="0.15">
      <c r="AJ61979" s="2"/>
      <c r="AK61979" s="2"/>
    </row>
    <row r="61980" spans="36:37" ht="13.5" customHeight="1" x14ac:dyDescent="0.15">
      <c r="AJ61980" s="2"/>
      <c r="AK61980" s="2"/>
    </row>
    <row r="61981" spans="36:37" ht="13.5" customHeight="1" x14ac:dyDescent="0.15">
      <c r="AJ61981" s="2"/>
      <c r="AK61981" s="2"/>
    </row>
    <row r="61982" spans="36:37" ht="13.5" customHeight="1" x14ac:dyDescent="0.15">
      <c r="AJ61982" s="2"/>
      <c r="AK61982" s="2"/>
    </row>
    <row r="61983" spans="36:37" ht="13.5" customHeight="1" x14ac:dyDescent="0.15">
      <c r="AJ61983" s="2"/>
      <c r="AK61983" s="2"/>
    </row>
    <row r="61984" spans="36:37" ht="13.5" customHeight="1" x14ac:dyDescent="0.15">
      <c r="AJ61984" s="2"/>
      <c r="AK61984" s="2"/>
    </row>
    <row r="61985" spans="36:37" ht="13.5" customHeight="1" x14ac:dyDescent="0.15">
      <c r="AJ61985" s="2"/>
      <c r="AK61985" s="2"/>
    </row>
    <row r="61986" spans="36:37" ht="13.5" customHeight="1" x14ac:dyDescent="0.15">
      <c r="AJ61986" s="2"/>
      <c r="AK61986" s="2"/>
    </row>
    <row r="61987" spans="36:37" ht="13.5" customHeight="1" x14ac:dyDescent="0.15">
      <c r="AJ61987" s="2"/>
      <c r="AK61987" s="2"/>
    </row>
    <row r="61988" spans="36:37" ht="13.5" customHeight="1" x14ac:dyDescent="0.15">
      <c r="AJ61988" s="2"/>
      <c r="AK61988" s="2"/>
    </row>
    <row r="61989" spans="36:37" ht="13.5" customHeight="1" x14ac:dyDescent="0.15">
      <c r="AJ61989" s="2"/>
      <c r="AK61989" s="2"/>
    </row>
    <row r="61990" spans="36:37" ht="13.5" customHeight="1" x14ac:dyDescent="0.15">
      <c r="AJ61990" s="2"/>
      <c r="AK61990" s="2"/>
    </row>
    <row r="61991" spans="36:37" ht="13.5" customHeight="1" x14ac:dyDescent="0.15">
      <c r="AJ61991" s="2"/>
      <c r="AK61991" s="2"/>
    </row>
    <row r="61992" spans="36:37" ht="13.5" customHeight="1" x14ac:dyDescent="0.15">
      <c r="AJ61992" s="2"/>
      <c r="AK61992" s="2"/>
    </row>
    <row r="61993" spans="36:37" ht="13.5" customHeight="1" x14ac:dyDescent="0.15">
      <c r="AJ61993" s="2"/>
      <c r="AK61993" s="2"/>
    </row>
    <row r="61994" spans="36:37" ht="13.5" customHeight="1" x14ac:dyDescent="0.15">
      <c r="AJ61994" s="2"/>
      <c r="AK61994" s="2"/>
    </row>
    <row r="61995" spans="36:37" ht="13.5" customHeight="1" x14ac:dyDescent="0.15">
      <c r="AJ61995" s="2"/>
      <c r="AK61995" s="2"/>
    </row>
    <row r="61996" spans="36:37" ht="13.5" customHeight="1" x14ac:dyDescent="0.15">
      <c r="AJ61996" s="2"/>
      <c r="AK61996" s="2"/>
    </row>
    <row r="61997" spans="36:37" ht="13.5" customHeight="1" x14ac:dyDescent="0.15">
      <c r="AJ61997" s="2"/>
      <c r="AK61997" s="2"/>
    </row>
    <row r="61998" spans="36:37" ht="13.5" customHeight="1" x14ac:dyDescent="0.15">
      <c r="AJ61998" s="2"/>
      <c r="AK61998" s="2"/>
    </row>
    <row r="61999" spans="36:37" ht="13.5" customHeight="1" x14ac:dyDescent="0.15">
      <c r="AJ61999" s="2"/>
      <c r="AK61999" s="2"/>
    </row>
    <row r="62000" spans="36:37" ht="13.5" customHeight="1" x14ac:dyDescent="0.15">
      <c r="AJ62000" s="2"/>
      <c r="AK62000" s="2"/>
    </row>
    <row r="62001" spans="36:37" ht="13.5" customHeight="1" x14ac:dyDescent="0.15">
      <c r="AJ62001" s="2"/>
      <c r="AK62001" s="2"/>
    </row>
    <row r="62002" spans="36:37" ht="13.5" customHeight="1" x14ac:dyDescent="0.15">
      <c r="AJ62002" s="2"/>
      <c r="AK62002" s="2"/>
    </row>
    <row r="62003" spans="36:37" ht="13.5" customHeight="1" x14ac:dyDescent="0.15">
      <c r="AJ62003" s="2"/>
      <c r="AK62003" s="2"/>
    </row>
    <row r="62004" spans="36:37" ht="13.5" customHeight="1" x14ac:dyDescent="0.15">
      <c r="AJ62004" s="2"/>
      <c r="AK62004" s="2"/>
    </row>
    <row r="62005" spans="36:37" ht="13.5" customHeight="1" x14ac:dyDescent="0.15">
      <c r="AJ62005" s="2"/>
      <c r="AK62005" s="2"/>
    </row>
    <row r="62006" spans="36:37" ht="13.5" customHeight="1" x14ac:dyDescent="0.15">
      <c r="AJ62006" s="2"/>
      <c r="AK62006" s="2"/>
    </row>
    <row r="62007" spans="36:37" ht="13.5" customHeight="1" x14ac:dyDescent="0.15">
      <c r="AJ62007" s="2"/>
      <c r="AK62007" s="2"/>
    </row>
    <row r="62008" spans="36:37" ht="13.5" customHeight="1" x14ac:dyDescent="0.15">
      <c r="AJ62008" s="2"/>
      <c r="AK62008" s="2"/>
    </row>
    <row r="62009" spans="36:37" ht="13.5" customHeight="1" x14ac:dyDescent="0.15">
      <c r="AJ62009" s="2"/>
      <c r="AK62009" s="2"/>
    </row>
    <row r="62010" spans="36:37" ht="13.5" customHeight="1" x14ac:dyDescent="0.15">
      <c r="AJ62010" s="2"/>
      <c r="AK62010" s="2"/>
    </row>
    <row r="62011" spans="36:37" ht="13.5" customHeight="1" x14ac:dyDescent="0.15">
      <c r="AJ62011" s="2"/>
      <c r="AK62011" s="2"/>
    </row>
    <row r="62012" spans="36:37" ht="13.5" customHeight="1" x14ac:dyDescent="0.15">
      <c r="AJ62012" s="2"/>
      <c r="AK62012" s="2"/>
    </row>
    <row r="62013" spans="36:37" ht="13.5" customHeight="1" x14ac:dyDescent="0.15">
      <c r="AJ62013" s="2"/>
      <c r="AK62013" s="2"/>
    </row>
    <row r="62014" spans="36:37" ht="13.5" customHeight="1" x14ac:dyDescent="0.15">
      <c r="AJ62014" s="2"/>
      <c r="AK62014" s="2"/>
    </row>
    <row r="62015" spans="36:37" ht="13.5" customHeight="1" x14ac:dyDescent="0.15">
      <c r="AJ62015" s="2"/>
      <c r="AK62015" s="2"/>
    </row>
    <row r="62016" spans="36:37" ht="13.5" customHeight="1" x14ac:dyDescent="0.15">
      <c r="AJ62016" s="2"/>
      <c r="AK62016" s="2"/>
    </row>
    <row r="62017" spans="36:37" ht="13.5" customHeight="1" x14ac:dyDescent="0.15">
      <c r="AJ62017" s="2"/>
      <c r="AK62017" s="2"/>
    </row>
    <row r="62018" spans="36:37" ht="13.5" customHeight="1" x14ac:dyDescent="0.15">
      <c r="AJ62018" s="2"/>
      <c r="AK62018" s="2"/>
    </row>
    <row r="62019" spans="36:37" ht="13.5" customHeight="1" x14ac:dyDescent="0.15">
      <c r="AJ62019" s="2"/>
      <c r="AK62019" s="2"/>
    </row>
    <row r="62020" spans="36:37" ht="13.5" customHeight="1" x14ac:dyDescent="0.15">
      <c r="AJ62020" s="2"/>
      <c r="AK62020" s="2"/>
    </row>
    <row r="62021" spans="36:37" ht="13.5" customHeight="1" x14ac:dyDescent="0.15">
      <c r="AJ62021" s="2"/>
      <c r="AK62021" s="2"/>
    </row>
    <row r="62022" spans="36:37" ht="13.5" customHeight="1" x14ac:dyDescent="0.15">
      <c r="AJ62022" s="2"/>
      <c r="AK62022" s="2"/>
    </row>
    <row r="62023" spans="36:37" ht="13.5" customHeight="1" x14ac:dyDescent="0.15">
      <c r="AJ62023" s="2"/>
      <c r="AK62023" s="2"/>
    </row>
    <row r="62024" spans="36:37" ht="13.5" customHeight="1" x14ac:dyDescent="0.15">
      <c r="AJ62024" s="2"/>
      <c r="AK62024" s="2"/>
    </row>
    <row r="62025" spans="36:37" ht="13.5" customHeight="1" x14ac:dyDescent="0.15">
      <c r="AJ62025" s="2"/>
      <c r="AK62025" s="2"/>
    </row>
    <row r="62026" spans="36:37" ht="13.5" customHeight="1" x14ac:dyDescent="0.15">
      <c r="AJ62026" s="2"/>
      <c r="AK62026" s="2"/>
    </row>
    <row r="62027" spans="36:37" ht="13.5" customHeight="1" x14ac:dyDescent="0.15">
      <c r="AJ62027" s="2"/>
      <c r="AK62027" s="2"/>
    </row>
    <row r="62028" spans="36:37" ht="13.5" customHeight="1" x14ac:dyDescent="0.15">
      <c r="AJ62028" s="2"/>
      <c r="AK62028" s="2"/>
    </row>
    <row r="62029" spans="36:37" ht="13.5" customHeight="1" x14ac:dyDescent="0.15">
      <c r="AJ62029" s="2"/>
      <c r="AK62029" s="2"/>
    </row>
    <row r="62030" spans="36:37" ht="13.5" customHeight="1" x14ac:dyDescent="0.15">
      <c r="AJ62030" s="2"/>
      <c r="AK62030" s="2"/>
    </row>
    <row r="62031" spans="36:37" ht="13.5" customHeight="1" x14ac:dyDescent="0.15">
      <c r="AJ62031" s="2"/>
      <c r="AK62031" s="2"/>
    </row>
    <row r="62032" spans="36:37" ht="13.5" customHeight="1" x14ac:dyDescent="0.15">
      <c r="AJ62032" s="2"/>
      <c r="AK62032" s="2"/>
    </row>
    <row r="62033" spans="36:37" ht="13.5" customHeight="1" x14ac:dyDescent="0.15">
      <c r="AJ62033" s="2"/>
      <c r="AK62033" s="2"/>
    </row>
    <row r="62034" spans="36:37" ht="13.5" customHeight="1" x14ac:dyDescent="0.15">
      <c r="AJ62034" s="2"/>
      <c r="AK62034" s="2"/>
    </row>
    <row r="62035" spans="36:37" ht="13.5" customHeight="1" x14ac:dyDescent="0.15">
      <c r="AJ62035" s="2"/>
      <c r="AK62035" s="2"/>
    </row>
    <row r="62036" spans="36:37" ht="13.5" customHeight="1" x14ac:dyDescent="0.15">
      <c r="AJ62036" s="2"/>
      <c r="AK62036" s="2"/>
    </row>
    <row r="62037" spans="36:37" ht="13.5" customHeight="1" x14ac:dyDescent="0.15">
      <c r="AJ62037" s="2"/>
      <c r="AK62037" s="2"/>
    </row>
    <row r="62038" spans="36:37" ht="13.5" customHeight="1" x14ac:dyDescent="0.15">
      <c r="AJ62038" s="2"/>
      <c r="AK62038" s="2"/>
    </row>
    <row r="62039" spans="36:37" ht="13.5" customHeight="1" x14ac:dyDescent="0.15">
      <c r="AJ62039" s="2"/>
      <c r="AK62039" s="2"/>
    </row>
    <row r="62040" spans="36:37" ht="13.5" customHeight="1" x14ac:dyDescent="0.15">
      <c r="AJ62040" s="2"/>
      <c r="AK62040" s="2"/>
    </row>
    <row r="62041" spans="36:37" ht="13.5" customHeight="1" x14ac:dyDescent="0.15">
      <c r="AJ62041" s="2"/>
      <c r="AK62041" s="2"/>
    </row>
    <row r="62042" spans="36:37" ht="13.5" customHeight="1" x14ac:dyDescent="0.15">
      <c r="AJ62042" s="2"/>
      <c r="AK62042" s="2"/>
    </row>
    <row r="62043" spans="36:37" ht="13.5" customHeight="1" x14ac:dyDescent="0.15">
      <c r="AJ62043" s="2"/>
      <c r="AK62043" s="2"/>
    </row>
    <row r="62044" spans="36:37" ht="13.5" customHeight="1" x14ac:dyDescent="0.15">
      <c r="AJ62044" s="2"/>
      <c r="AK62044" s="2"/>
    </row>
    <row r="62045" spans="36:37" ht="13.5" customHeight="1" x14ac:dyDescent="0.15">
      <c r="AJ62045" s="2"/>
      <c r="AK62045" s="2"/>
    </row>
    <row r="62046" spans="36:37" ht="13.5" customHeight="1" x14ac:dyDescent="0.15">
      <c r="AJ62046" s="2"/>
      <c r="AK62046" s="2"/>
    </row>
    <row r="62047" spans="36:37" ht="13.5" customHeight="1" x14ac:dyDescent="0.15">
      <c r="AJ62047" s="2"/>
      <c r="AK62047" s="2"/>
    </row>
    <row r="62048" spans="36:37" ht="13.5" customHeight="1" x14ac:dyDescent="0.15">
      <c r="AJ62048" s="2"/>
      <c r="AK62048" s="2"/>
    </row>
    <row r="62049" spans="36:37" ht="13.5" customHeight="1" x14ac:dyDescent="0.15">
      <c r="AJ62049" s="2"/>
      <c r="AK62049" s="2"/>
    </row>
    <row r="62050" spans="36:37" ht="13.5" customHeight="1" x14ac:dyDescent="0.15">
      <c r="AJ62050" s="2"/>
      <c r="AK62050" s="2"/>
    </row>
    <row r="62051" spans="36:37" ht="13.5" customHeight="1" x14ac:dyDescent="0.15">
      <c r="AJ62051" s="2"/>
      <c r="AK62051" s="2"/>
    </row>
    <row r="62052" spans="36:37" ht="13.5" customHeight="1" x14ac:dyDescent="0.15">
      <c r="AJ62052" s="2"/>
      <c r="AK62052" s="2"/>
    </row>
    <row r="62053" spans="36:37" ht="13.5" customHeight="1" x14ac:dyDescent="0.15">
      <c r="AJ62053" s="2"/>
      <c r="AK62053" s="2"/>
    </row>
    <row r="62054" spans="36:37" ht="13.5" customHeight="1" x14ac:dyDescent="0.15">
      <c r="AJ62054" s="2"/>
      <c r="AK62054" s="2"/>
    </row>
    <row r="62055" spans="36:37" ht="13.5" customHeight="1" x14ac:dyDescent="0.15">
      <c r="AJ62055" s="2"/>
      <c r="AK62055" s="2"/>
    </row>
    <row r="62056" spans="36:37" ht="13.5" customHeight="1" x14ac:dyDescent="0.15">
      <c r="AJ62056" s="2"/>
      <c r="AK62056" s="2"/>
    </row>
    <row r="62057" spans="36:37" ht="13.5" customHeight="1" x14ac:dyDescent="0.15">
      <c r="AJ62057" s="2"/>
      <c r="AK62057" s="2"/>
    </row>
    <row r="62058" spans="36:37" ht="13.5" customHeight="1" x14ac:dyDescent="0.15">
      <c r="AJ62058" s="2"/>
      <c r="AK62058" s="2"/>
    </row>
    <row r="62059" spans="36:37" ht="13.5" customHeight="1" x14ac:dyDescent="0.15">
      <c r="AJ62059" s="2"/>
      <c r="AK62059" s="2"/>
    </row>
    <row r="62060" spans="36:37" ht="13.5" customHeight="1" x14ac:dyDescent="0.15">
      <c r="AJ62060" s="2"/>
      <c r="AK62060" s="2"/>
    </row>
    <row r="62061" spans="36:37" ht="13.5" customHeight="1" x14ac:dyDescent="0.15">
      <c r="AJ62061" s="2"/>
      <c r="AK62061" s="2"/>
    </row>
    <row r="62062" spans="36:37" ht="13.5" customHeight="1" x14ac:dyDescent="0.15">
      <c r="AJ62062" s="2"/>
      <c r="AK62062" s="2"/>
    </row>
    <row r="62063" spans="36:37" ht="13.5" customHeight="1" x14ac:dyDescent="0.15">
      <c r="AJ62063" s="2"/>
      <c r="AK62063" s="2"/>
    </row>
    <row r="62064" spans="36:37" ht="13.5" customHeight="1" x14ac:dyDescent="0.15">
      <c r="AJ62064" s="2"/>
      <c r="AK62064" s="2"/>
    </row>
    <row r="62065" spans="36:37" ht="13.5" customHeight="1" x14ac:dyDescent="0.15">
      <c r="AJ62065" s="2"/>
      <c r="AK62065" s="2"/>
    </row>
    <row r="62066" spans="36:37" ht="13.5" customHeight="1" x14ac:dyDescent="0.15">
      <c r="AJ62066" s="2"/>
      <c r="AK62066" s="2"/>
    </row>
    <row r="62067" spans="36:37" ht="13.5" customHeight="1" x14ac:dyDescent="0.15">
      <c r="AJ62067" s="2"/>
      <c r="AK62067" s="2"/>
    </row>
    <row r="62068" spans="36:37" ht="13.5" customHeight="1" x14ac:dyDescent="0.15">
      <c r="AJ62068" s="2"/>
      <c r="AK62068" s="2"/>
    </row>
    <row r="62069" spans="36:37" ht="13.5" customHeight="1" x14ac:dyDescent="0.15">
      <c r="AJ62069" s="2"/>
      <c r="AK62069" s="2"/>
    </row>
    <row r="62070" spans="36:37" ht="13.5" customHeight="1" x14ac:dyDescent="0.15">
      <c r="AJ62070" s="2"/>
      <c r="AK62070" s="2"/>
    </row>
    <row r="62071" spans="36:37" ht="13.5" customHeight="1" x14ac:dyDescent="0.15">
      <c r="AJ62071" s="2"/>
      <c r="AK62071" s="2"/>
    </row>
    <row r="62072" spans="36:37" ht="13.5" customHeight="1" x14ac:dyDescent="0.15">
      <c r="AJ62072" s="2"/>
      <c r="AK62072" s="2"/>
    </row>
    <row r="62073" spans="36:37" ht="13.5" customHeight="1" x14ac:dyDescent="0.15">
      <c r="AJ62073" s="2"/>
      <c r="AK62073" s="2"/>
    </row>
    <row r="62074" spans="36:37" ht="13.5" customHeight="1" x14ac:dyDescent="0.15">
      <c r="AJ62074" s="2"/>
      <c r="AK62074" s="2"/>
    </row>
    <row r="62075" spans="36:37" ht="13.5" customHeight="1" x14ac:dyDescent="0.15">
      <c r="AJ62075" s="2"/>
      <c r="AK62075" s="2"/>
    </row>
    <row r="62076" spans="36:37" ht="13.5" customHeight="1" x14ac:dyDescent="0.15">
      <c r="AJ62076" s="2"/>
      <c r="AK62076" s="2"/>
    </row>
    <row r="62077" spans="36:37" ht="13.5" customHeight="1" x14ac:dyDescent="0.15">
      <c r="AJ62077" s="2"/>
      <c r="AK62077" s="2"/>
    </row>
    <row r="62078" spans="36:37" ht="13.5" customHeight="1" x14ac:dyDescent="0.15">
      <c r="AJ62078" s="2"/>
      <c r="AK62078" s="2"/>
    </row>
    <row r="62079" spans="36:37" ht="13.5" customHeight="1" x14ac:dyDescent="0.15">
      <c r="AJ62079" s="2"/>
      <c r="AK62079" s="2"/>
    </row>
    <row r="62080" spans="36:37" ht="13.5" customHeight="1" x14ac:dyDescent="0.15">
      <c r="AJ62080" s="2"/>
      <c r="AK62080" s="2"/>
    </row>
    <row r="62081" spans="36:37" ht="13.5" customHeight="1" x14ac:dyDescent="0.15">
      <c r="AJ62081" s="2"/>
      <c r="AK62081" s="2"/>
    </row>
    <row r="62082" spans="36:37" ht="13.5" customHeight="1" x14ac:dyDescent="0.15">
      <c r="AJ62082" s="2"/>
      <c r="AK62082" s="2"/>
    </row>
    <row r="62083" spans="36:37" ht="13.5" customHeight="1" x14ac:dyDescent="0.15">
      <c r="AJ62083" s="2"/>
      <c r="AK62083" s="2"/>
    </row>
    <row r="62084" spans="36:37" ht="13.5" customHeight="1" x14ac:dyDescent="0.15">
      <c r="AJ62084" s="2"/>
      <c r="AK62084" s="2"/>
    </row>
    <row r="62085" spans="36:37" ht="13.5" customHeight="1" x14ac:dyDescent="0.15">
      <c r="AJ62085" s="2"/>
      <c r="AK62085" s="2"/>
    </row>
    <row r="62086" spans="36:37" ht="13.5" customHeight="1" x14ac:dyDescent="0.15">
      <c r="AJ62086" s="2"/>
      <c r="AK62086" s="2"/>
    </row>
    <row r="62087" spans="36:37" ht="13.5" customHeight="1" x14ac:dyDescent="0.15">
      <c r="AJ62087" s="2"/>
      <c r="AK62087" s="2"/>
    </row>
    <row r="62088" spans="36:37" ht="13.5" customHeight="1" x14ac:dyDescent="0.15">
      <c r="AJ62088" s="2"/>
      <c r="AK62088" s="2"/>
    </row>
    <row r="62089" spans="36:37" ht="13.5" customHeight="1" x14ac:dyDescent="0.15">
      <c r="AJ62089" s="2"/>
      <c r="AK62089" s="2"/>
    </row>
    <row r="62090" spans="36:37" ht="13.5" customHeight="1" x14ac:dyDescent="0.15">
      <c r="AJ62090" s="2"/>
      <c r="AK62090" s="2"/>
    </row>
    <row r="62091" spans="36:37" ht="13.5" customHeight="1" x14ac:dyDescent="0.15">
      <c r="AJ62091" s="2"/>
      <c r="AK62091" s="2"/>
    </row>
    <row r="62092" spans="36:37" ht="13.5" customHeight="1" x14ac:dyDescent="0.15">
      <c r="AJ62092" s="2"/>
      <c r="AK62092" s="2"/>
    </row>
    <row r="62093" spans="36:37" ht="13.5" customHeight="1" x14ac:dyDescent="0.15">
      <c r="AJ62093" s="2"/>
      <c r="AK62093" s="2"/>
    </row>
    <row r="62094" spans="36:37" ht="13.5" customHeight="1" x14ac:dyDescent="0.15">
      <c r="AJ62094" s="2"/>
      <c r="AK62094" s="2"/>
    </row>
    <row r="62095" spans="36:37" ht="13.5" customHeight="1" x14ac:dyDescent="0.15">
      <c r="AJ62095" s="2"/>
      <c r="AK62095" s="2"/>
    </row>
    <row r="62096" spans="36:37" ht="13.5" customHeight="1" x14ac:dyDescent="0.15">
      <c r="AJ62096" s="2"/>
      <c r="AK62096" s="2"/>
    </row>
    <row r="62097" spans="36:37" ht="13.5" customHeight="1" x14ac:dyDescent="0.15">
      <c r="AJ62097" s="2"/>
      <c r="AK62097" s="2"/>
    </row>
    <row r="62098" spans="36:37" ht="13.5" customHeight="1" x14ac:dyDescent="0.15">
      <c r="AJ62098" s="2"/>
      <c r="AK62098" s="2"/>
    </row>
    <row r="62099" spans="36:37" ht="13.5" customHeight="1" x14ac:dyDescent="0.15">
      <c r="AJ62099" s="2"/>
      <c r="AK62099" s="2"/>
    </row>
    <row r="62100" spans="36:37" ht="13.5" customHeight="1" x14ac:dyDescent="0.15">
      <c r="AJ62100" s="2"/>
      <c r="AK62100" s="2"/>
    </row>
    <row r="62101" spans="36:37" ht="13.5" customHeight="1" x14ac:dyDescent="0.15">
      <c r="AJ62101" s="2"/>
      <c r="AK62101" s="2"/>
    </row>
    <row r="62102" spans="36:37" ht="13.5" customHeight="1" x14ac:dyDescent="0.15">
      <c r="AJ62102" s="2"/>
      <c r="AK62102" s="2"/>
    </row>
    <row r="62103" spans="36:37" ht="13.5" customHeight="1" x14ac:dyDescent="0.15">
      <c r="AJ62103" s="2"/>
      <c r="AK62103" s="2"/>
    </row>
    <row r="62104" spans="36:37" ht="13.5" customHeight="1" x14ac:dyDescent="0.15">
      <c r="AJ62104" s="2"/>
      <c r="AK62104" s="2"/>
    </row>
    <row r="62105" spans="36:37" ht="13.5" customHeight="1" x14ac:dyDescent="0.15">
      <c r="AJ62105" s="2"/>
      <c r="AK62105" s="2"/>
    </row>
    <row r="62106" spans="36:37" ht="13.5" customHeight="1" x14ac:dyDescent="0.15">
      <c r="AJ62106" s="2"/>
      <c r="AK62106" s="2"/>
    </row>
    <row r="62107" spans="36:37" ht="13.5" customHeight="1" x14ac:dyDescent="0.15">
      <c r="AJ62107" s="2"/>
      <c r="AK62107" s="2"/>
    </row>
    <row r="62108" spans="36:37" ht="13.5" customHeight="1" x14ac:dyDescent="0.15">
      <c r="AJ62108" s="2"/>
      <c r="AK62108" s="2"/>
    </row>
    <row r="62109" spans="36:37" ht="13.5" customHeight="1" x14ac:dyDescent="0.15">
      <c r="AJ62109" s="2"/>
      <c r="AK62109" s="2"/>
    </row>
    <row r="62110" spans="36:37" ht="13.5" customHeight="1" x14ac:dyDescent="0.15">
      <c r="AJ62110" s="2"/>
      <c r="AK62110" s="2"/>
    </row>
    <row r="62111" spans="36:37" ht="13.5" customHeight="1" x14ac:dyDescent="0.15">
      <c r="AJ62111" s="2"/>
      <c r="AK62111" s="2"/>
    </row>
    <row r="62112" spans="36:37" ht="13.5" customHeight="1" x14ac:dyDescent="0.15">
      <c r="AJ62112" s="2"/>
      <c r="AK62112" s="2"/>
    </row>
    <row r="62113" spans="36:37" ht="13.5" customHeight="1" x14ac:dyDescent="0.15">
      <c r="AJ62113" s="2"/>
      <c r="AK62113" s="2"/>
    </row>
    <row r="62114" spans="36:37" ht="13.5" customHeight="1" x14ac:dyDescent="0.15">
      <c r="AJ62114" s="2"/>
      <c r="AK62114" s="2"/>
    </row>
    <row r="62115" spans="36:37" ht="13.5" customHeight="1" x14ac:dyDescent="0.15">
      <c r="AJ62115" s="2"/>
      <c r="AK62115" s="2"/>
    </row>
    <row r="62116" spans="36:37" ht="13.5" customHeight="1" x14ac:dyDescent="0.15">
      <c r="AJ62116" s="2"/>
      <c r="AK62116" s="2"/>
    </row>
    <row r="62117" spans="36:37" ht="13.5" customHeight="1" x14ac:dyDescent="0.15">
      <c r="AJ62117" s="2"/>
      <c r="AK62117" s="2"/>
    </row>
    <row r="62118" spans="36:37" ht="13.5" customHeight="1" x14ac:dyDescent="0.15">
      <c r="AJ62118" s="2"/>
      <c r="AK62118" s="2"/>
    </row>
    <row r="62119" spans="36:37" ht="13.5" customHeight="1" x14ac:dyDescent="0.15">
      <c r="AJ62119" s="2"/>
      <c r="AK62119" s="2"/>
    </row>
    <row r="62120" spans="36:37" ht="13.5" customHeight="1" x14ac:dyDescent="0.15">
      <c r="AJ62120" s="2"/>
      <c r="AK62120" s="2"/>
    </row>
    <row r="62121" spans="36:37" ht="13.5" customHeight="1" x14ac:dyDescent="0.15">
      <c r="AJ62121" s="2"/>
      <c r="AK62121" s="2"/>
    </row>
    <row r="62122" spans="36:37" ht="13.5" customHeight="1" x14ac:dyDescent="0.15">
      <c r="AJ62122" s="2"/>
      <c r="AK62122" s="2"/>
    </row>
    <row r="62123" spans="36:37" ht="13.5" customHeight="1" x14ac:dyDescent="0.15">
      <c r="AJ62123" s="2"/>
      <c r="AK62123" s="2"/>
    </row>
    <row r="62124" spans="36:37" ht="13.5" customHeight="1" x14ac:dyDescent="0.15">
      <c r="AJ62124" s="2"/>
      <c r="AK62124" s="2"/>
    </row>
    <row r="62125" spans="36:37" ht="13.5" customHeight="1" x14ac:dyDescent="0.15">
      <c r="AJ62125" s="2"/>
      <c r="AK62125" s="2"/>
    </row>
    <row r="62126" spans="36:37" ht="13.5" customHeight="1" x14ac:dyDescent="0.15">
      <c r="AJ62126" s="2"/>
      <c r="AK62126" s="2"/>
    </row>
    <row r="62127" spans="36:37" ht="13.5" customHeight="1" x14ac:dyDescent="0.15">
      <c r="AJ62127" s="2"/>
      <c r="AK62127" s="2"/>
    </row>
    <row r="62128" spans="36:37" ht="13.5" customHeight="1" x14ac:dyDescent="0.15">
      <c r="AJ62128" s="2"/>
      <c r="AK62128" s="2"/>
    </row>
    <row r="62129" spans="36:37" ht="13.5" customHeight="1" x14ac:dyDescent="0.15">
      <c r="AJ62129" s="2"/>
      <c r="AK62129" s="2"/>
    </row>
    <row r="62130" spans="36:37" ht="13.5" customHeight="1" x14ac:dyDescent="0.15">
      <c r="AJ62130" s="2"/>
      <c r="AK62130" s="2"/>
    </row>
    <row r="62131" spans="36:37" ht="13.5" customHeight="1" x14ac:dyDescent="0.15">
      <c r="AJ62131" s="2"/>
      <c r="AK62131" s="2"/>
    </row>
    <row r="62132" spans="36:37" ht="13.5" customHeight="1" x14ac:dyDescent="0.15">
      <c r="AJ62132" s="2"/>
      <c r="AK62132" s="2"/>
    </row>
    <row r="62133" spans="36:37" ht="13.5" customHeight="1" x14ac:dyDescent="0.15">
      <c r="AJ62133" s="2"/>
      <c r="AK62133" s="2"/>
    </row>
    <row r="62134" spans="36:37" ht="13.5" customHeight="1" x14ac:dyDescent="0.15">
      <c r="AJ62134" s="2"/>
      <c r="AK62134" s="2"/>
    </row>
    <row r="62135" spans="36:37" ht="13.5" customHeight="1" x14ac:dyDescent="0.15">
      <c r="AJ62135" s="2"/>
      <c r="AK62135" s="2"/>
    </row>
    <row r="62136" spans="36:37" ht="13.5" customHeight="1" x14ac:dyDescent="0.15">
      <c r="AJ62136" s="2"/>
      <c r="AK62136" s="2"/>
    </row>
    <row r="62137" spans="36:37" ht="13.5" customHeight="1" x14ac:dyDescent="0.15">
      <c r="AJ62137" s="2"/>
      <c r="AK62137" s="2"/>
    </row>
    <row r="62138" spans="36:37" ht="13.5" customHeight="1" x14ac:dyDescent="0.15">
      <c r="AJ62138" s="2"/>
      <c r="AK62138" s="2"/>
    </row>
    <row r="62139" spans="36:37" ht="13.5" customHeight="1" x14ac:dyDescent="0.15">
      <c r="AJ62139" s="2"/>
      <c r="AK62139" s="2"/>
    </row>
    <row r="62140" spans="36:37" ht="13.5" customHeight="1" x14ac:dyDescent="0.15">
      <c r="AJ62140" s="2"/>
      <c r="AK62140" s="2"/>
    </row>
    <row r="62141" spans="36:37" ht="13.5" customHeight="1" x14ac:dyDescent="0.15">
      <c r="AJ62141" s="2"/>
      <c r="AK62141" s="2"/>
    </row>
    <row r="62142" spans="36:37" ht="13.5" customHeight="1" x14ac:dyDescent="0.15">
      <c r="AJ62142" s="2"/>
      <c r="AK62142" s="2"/>
    </row>
    <row r="62143" spans="36:37" ht="13.5" customHeight="1" x14ac:dyDescent="0.15">
      <c r="AJ62143" s="2"/>
      <c r="AK62143" s="2"/>
    </row>
    <row r="62144" spans="36:37" ht="13.5" customHeight="1" x14ac:dyDescent="0.15">
      <c r="AJ62144" s="2"/>
      <c r="AK62144" s="2"/>
    </row>
    <row r="62145" spans="36:37" ht="13.5" customHeight="1" x14ac:dyDescent="0.15">
      <c r="AJ62145" s="2"/>
      <c r="AK62145" s="2"/>
    </row>
    <row r="62146" spans="36:37" ht="13.5" customHeight="1" x14ac:dyDescent="0.15">
      <c r="AJ62146" s="2"/>
      <c r="AK62146" s="2"/>
    </row>
    <row r="62147" spans="36:37" ht="13.5" customHeight="1" x14ac:dyDescent="0.15">
      <c r="AJ62147" s="2"/>
      <c r="AK62147" s="2"/>
    </row>
    <row r="62148" spans="36:37" ht="13.5" customHeight="1" x14ac:dyDescent="0.15">
      <c r="AJ62148" s="2"/>
      <c r="AK62148" s="2"/>
    </row>
    <row r="62149" spans="36:37" ht="13.5" customHeight="1" x14ac:dyDescent="0.15">
      <c r="AJ62149" s="2"/>
      <c r="AK62149" s="2"/>
    </row>
    <row r="62150" spans="36:37" ht="13.5" customHeight="1" x14ac:dyDescent="0.15">
      <c r="AJ62150" s="2"/>
      <c r="AK62150" s="2"/>
    </row>
    <row r="62151" spans="36:37" ht="13.5" customHeight="1" x14ac:dyDescent="0.15">
      <c r="AJ62151" s="2"/>
      <c r="AK62151" s="2"/>
    </row>
    <row r="62152" spans="36:37" ht="13.5" customHeight="1" x14ac:dyDescent="0.15">
      <c r="AJ62152" s="2"/>
      <c r="AK62152" s="2"/>
    </row>
    <row r="62153" spans="36:37" ht="13.5" customHeight="1" x14ac:dyDescent="0.15">
      <c r="AJ62153" s="2"/>
      <c r="AK62153" s="2"/>
    </row>
    <row r="62154" spans="36:37" ht="13.5" customHeight="1" x14ac:dyDescent="0.15">
      <c r="AJ62154" s="2"/>
      <c r="AK62154" s="2"/>
    </row>
    <row r="62155" spans="36:37" ht="13.5" customHeight="1" x14ac:dyDescent="0.15">
      <c r="AJ62155" s="2"/>
      <c r="AK62155" s="2"/>
    </row>
    <row r="62156" spans="36:37" ht="13.5" customHeight="1" x14ac:dyDescent="0.15">
      <c r="AJ62156" s="2"/>
      <c r="AK62156" s="2"/>
    </row>
    <row r="62157" spans="36:37" ht="13.5" customHeight="1" x14ac:dyDescent="0.15">
      <c r="AJ62157" s="2"/>
      <c r="AK62157" s="2"/>
    </row>
    <row r="62158" spans="36:37" ht="13.5" customHeight="1" x14ac:dyDescent="0.15">
      <c r="AJ62158" s="2"/>
      <c r="AK62158" s="2"/>
    </row>
    <row r="62159" spans="36:37" ht="13.5" customHeight="1" x14ac:dyDescent="0.15">
      <c r="AJ62159" s="2"/>
      <c r="AK62159" s="2"/>
    </row>
    <row r="62160" spans="36:37" ht="13.5" customHeight="1" x14ac:dyDescent="0.15">
      <c r="AJ62160" s="2"/>
      <c r="AK62160" s="2"/>
    </row>
    <row r="62161" spans="36:37" ht="13.5" customHeight="1" x14ac:dyDescent="0.15">
      <c r="AJ62161" s="2"/>
      <c r="AK62161" s="2"/>
    </row>
    <row r="62162" spans="36:37" ht="13.5" customHeight="1" x14ac:dyDescent="0.15">
      <c r="AJ62162" s="2"/>
      <c r="AK62162" s="2"/>
    </row>
    <row r="62163" spans="36:37" ht="13.5" customHeight="1" x14ac:dyDescent="0.15">
      <c r="AJ62163" s="2"/>
      <c r="AK62163" s="2"/>
    </row>
    <row r="62164" spans="36:37" ht="13.5" customHeight="1" x14ac:dyDescent="0.15">
      <c r="AJ62164" s="2"/>
      <c r="AK62164" s="2"/>
    </row>
    <row r="62165" spans="36:37" ht="13.5" customHeight="1" x14ac:dyDescent="0.15">
      <c r="AJ62165" s="2"/>
      <c r="AK62165" s="2"/>
    </row>
    <row r="62166" spans="36:37" ht="13.5" customHeight="1" x14ac:dyDescent="0.15">
      <c r="AJ62166" s="2"/>
      <c r="AK62166" s="2"/>
    </row>
    <row r="62167" spans="36:37" ht="13.5" customHeight="1" x14ac:dyDescent="0.15">
      <c r="AJ62167" s="2"/>
      <c r="AK62167" s="2"/>
    </row>
    <row r="62168" spans="36:37" ht="13.5" customHeight="1" x14ac:dyDescent="0.15">
      <c r="AJ62168" s="2"/>
      <c r="AK62168" s="2"/>
    </row>
    <row r="62169" spans="36:37" ht="13.5" customHeight="1" x14ac:dyDescent="0.15">
      <c r="AJ62169" s="2"/>
      <c r="AK62169" s="2"/>
    </row>
    <row r="62170" spans="36:37" ht="13.5" customHeight="1" x14ac:dyDescent="0.15">
      <c r="AJ62170" s="2"/>
      <c r="AK62170" s="2"/>
    </row>
    <row r="62171" spans="36:37" ht="13.5" customHeight="1" x14ac:dyDescent="0.15">
      <c r="AJ62171" s="2"/>
      <c r="AK62171" s="2"/>
    </row>
    <row r="62172" spans="36:37" ht="13.5" customHeight="1" x14ac:dyDescent="0.15">
      <c r="AJ62172" s="2"/>
      <c r="AK62172" s="2"/>
    </row>
    <row r="62173" spans="36:37" ht="13.5" customHeight="1" x14ac:dyDescent="0.15">
      <c r="AJ62173" s="2"/>
      <c r="AK62173" s="2"/>
    </row>
    <row r="62174" spans="36:37" ht="13.5" customHeight="1" x14ac:dyDescent="0.15">
      <c r="AJ62174" s="2"/>
      <c r="AK62174" s="2"/>
    </row>
    <row r="62175" spans="36:37" ht="13.5" customHeight="1" x14ac:dyDescent="0.15">
      <c r="AJ62175" s="2"/>
      <c r="AK62175" s="2"/>
    </row>
    <row r="62176" spans="36:37" ht="13.5" customHeight="1" x14ac:dyDescent="0.15">
      <c r="AJ62176" s="2"/>
      <c r="AK62176" s="2"/>
    </row>
    <row r="62177" spans="36:37" ht="13.5" customHeight="1" x14ac:dyDescent="0.15">
      <c r="AJ62177" s="2"/>
      <c r="AK62177" s="2"/>
    </row>
    <row r="62178" spans="36:37" ht="13.5" customHeight="1" x14ac:dyDescent="0.15">
      <c r="AJ62178" s="2"/>
      <c r="AK62178" s="2"/>
    </row>
    <row r="62179" spans="36:37" ht="13.5" customHeight="1" x14ac:dyDescent="0.15">
      <c r="AJ62179" s="2"/>
      <c r="AK62179" s="2"/>
    </row>
    <row r="62180" spans="36:37" ht="13.5" customHeight="1" x14ac:dyDescent="0.15">
      <c r="AJ62180" s="2"/>
      <c r="AK62180" s="2"/>
    </row>
    <row r="62181" spans="36:37" ht="13.5" customHeight="1" x14ac:dyDescent="0.15">
      <c r="AJ62181" s="2"/>
      <c r="AK62181" s="2"/>
    </row>
    <row r="62182" spans="36:37" ht="13.5" customHeight="1" x14ac:dyDescent="0.15">
      <c r="AJ62182" s="2"/>
      <c r="AK62182" s="2"/>
    </row>
    <row r="62183" spans="36:37" ht="13.5" customHeight="1" x14ac:dyDescent="0.15">
      <c r="AJ62183" s="2"/>
      <c r="AK62183" s="2"/>
    </row>
    <row r="62184" spans="36:37" ht="13.5" customHeight="1" x14ac:dyDescent="0.15">
      <c r="AJ62184" s="2"/>
      <c r="AK62184" s="2"/>
    </row>
    <row r="62185" spans="36:37" ht="13.5" customHeight="1" x14ac:dyDescent="0.15">
      <c r="AJ62185" s="2"/>
      <c r="AK62185" s="2"/>
    </row>
    <row r="62186" spans="36:37" ht="13.5" customHeight="1" x14ac:dyDescent="0.15">
      <c r="AJ62186" s="2"/>
      <c r="AK62186" s="2"/>
    </row>
    <row r="62187" spans="36:37" ht="13.5" customHeight="1" x14ac:dyDescent="0.15">
      <c r="AJ62187" s="2"/>
      <c r="AK62187" s="2"/>
    </row>
    <row r="62188" spans="36:37" ht="13.5" customHeight="1" x14ac:dyDescent="0.15">
      <c r="AJ62188" s="2"/>
      <c r="AK62188" s="2"/>
    </row>
    <row r="62189" spans="36:37" ht="13.5" customHeight="1" x14ac:dyDescent="0.15">
      <c r="AJ62189" s="2"/>
      <c r="AK62189" s="2"/>
    </row>
    <row r="62190" spans="36:37" ht="13.5" customHeight="1" x14ac:dyDescent="0.15">
      <c r="AJ62190" s="2"/>
      <c r="AK62190" s="2"/>
    </row>
    <row r="62191" spans="36:37" ht="13.5" customHeight="1" x14ac:dyDescent="0.15">
      <c r="AJ62191" s="2"/>
      <c r="AK62191" s="2"/>
    </row>
    <row r="62192" spans="36:37" ht="13.5" customHeight="1" x14ac:dyDescent="0.15">
      <c r="AJ62192" s="2"/>
      <c r="AK62192" s="2"/>
    </row>
    <row r="62193" spans="36:37" ht="13.5" customHeight="1" x14ac:dyDescent="0.15">
      <c r="AJ62193" s="2"/>
      <c r="AK62193" s="2"/>
    </row>
    <row r="62194" spans="36:37" ht="13.5" customHeight="1" x14ac:dyDescent="0.15">
      <c r="AJ62194" s="2"/>
      <c r="AK62194" s="2"/>
    </row>
    <row r="62195" spans="36:37" ht="13.5" customHeight="1" x14ac:dyDescent="0.15">
      <c r="AJ62195" s="2"/>
      <c r="AK62195" s="2"/>
    </row>
    <row r="62196" spans="36:37" ht="13.5" customHeight="1" x14ac:dyDescent="0.15">
      <c r="AJ62196" s="2"/>
      <c r="AK62196" s="2"/>
    </row>
    <row r="62197" spans="36:37" ht="13.5" customHeight="1" x14ac:dyDescent="0.15">
      <c r="AJ62197" s="2"/>
      <c r="AK62197" s="2"/>
    </row>
    <row r="62198" spans="36:37" ht="13.5" customHeight="1" x14ac:dyDescent="0.15">
      <c r="AJ62198" s="2"/>
      <c r="AK62198" s="2"/>
    </row>
    <row r="62199" spans="36:37" ht="13.5" customHeight="1" x14ac:dyDescent="0.15">
      <c r="AJ62199" s="2"/>
      <c r="AK62199" s="2"/>
    </row>
    <row r="62200" spans="36:37" ht="13.5" customHeight="1" x14ac:dyDescent="0.15">
      <c r="AJ62200" s="2"/>
      <c r="AK62200" s="2"/>
    </row>
    <row r="62201" spans="36:37" ht="13.5" customHeight="1" x14ac:dyDescent="0.15">
      <c r="AJ62201" s="2"/>
      <c r="AK62201" s="2"/>
    </row>
    <row r="62202" spans="36:37" ht="13.5" customHeight="1" x14ac:dyDescent="0.15">
      <c r="AJ62202" s="2"/>
      <c r="AK62202" s="2"/>
    </row>
    <row r="62203" spans="36:37" ht="13.5" customHeight="1" x14ac:dyDescent="0.15">
      <c r="AJ62203" s="2"/>
      <c r="AK62203" s="2"/>
    </row>
    <row r="62204" spans="36:37" ht="13.5" customHeight="1" x14ac:dyDescent="0.15">
      <c r="AJ62204" s="2"/>
      <c r="AK62204" s="2"/>
    </row>
    <row r="62205" spans="36:37" ht="13.5" customHeight="1" x14ac:dyDescent="0.15">
      <c r="AJ62205" s="2"/>
      <c r="AK62205" s="2"/>
    </row>
    <row r="62206" spans="36:37" ht="13.5" customHeight="1" x14ac:dyDescent="0.15">
      <c r="AJ62206" s="2"/>
      <c r="AK62206" s="2"/>
    </row>
    <row r="62207" spans="36:37" ht="13.5" customHeight="1" x14ac:dyDescent="0.15">
      <c r="AJ62207" s="2"/>
      <c r="AK62207" s="2"/>
    </row>
    <row r="62208" spans="36:37" ht="13.5" customHeight="1" x14ac:dyDescent="0.15">
      <c r="AJ62208" s="2"/>
      <c r="AK62208" s="2"/>
    </row>
    <row r="62209" spans="36:37" ht="13.5" customHeight="1" x14ac:dyDescent="0.15">
      <c r="AJ62209" s="2"/>
      <c r="AK62209" s="2"/>
    </row>
    <row r="62210" spans="36:37" ht="13.5" customHeight="1" x14ac:dyDescent="0.15">
      <c r="AJ62210" s="2"/>
      <c r="AK62210" s="2"/>
    </row>
    <row r="62211" spans="36:37" ht="13.5" customHeight="1" x14ac:dyDescent="0.15">
      <c r="AJ62211" s="2"/>
      <c r="AK62211" s="2"/>
    </row>
    <row r="62212" spans="36:37" ht="13.5" customHeight="1" x14ac:dyDescent="0.15">
      <c r="AJ62212" s="2"/>
      <c r="AK62212" s="2"/>
    </row>
    <row r="62213" spans="36:37" ht="13.5" customHeight="1" x14ac:dyDescent="0.15">
      <c r="AJ62213" s="2"/>
      <c r="AK62213" s="2"/>
    </row>
    <row r="62214" spans="36:37" ht="13.5" customHeight="1" x14ac:dyDescent="0.15">
      <c r="AJ62214" s="2"/>
      <c r="AK62214" s="2"/>
    </row>
    <row r="62215" spans="36:37" ht="13.5" customHeight="1" x14ac:dyDescent="0.15">
      <c r="AJ62215" s="2"/>
      <c r="AK62215" s="2"/>
    </row>
    <row r="62216" spans="36:37" ht="13.5" customHeight="1" x14ac:dyDescent="0.15">
      <c r="AJ62216" s="2"/>
      <c r="AK62216" s="2"/>
    </row>
    <row r="62217" spans="36:37" ht="13.5" customHeight="1" x14ac:dyDescent="0.15">
      <c r="AJ62217" s="2"/>
      <c r="AK62217" s="2"/>
    </row>
    <row r="62218" spans="36:37" ht="13.5" customHeight="1" x14ac:dyDescent="0.15">
      <c r="AJ62218" s="2"/>
      <c r="AK62218" s="2"/>
    </row>
    <row r="62219" spans="36:37" ht="13.5" customHeight="1" x14ac:dyDescent="0.15">
      <c r="AJ62219" s="2"/>
      <c r="AK62219" s="2"/>
    </row>
    <row r="62220" spans="36:37" ht="13.5" customHeight="1" x14ac:dyDescent="0.15">
      <c r="AJ62220" s="2"/>
      <c r="AK62220" s="2"/>
    </row>
    <row r="62221" spans="36:37" ht="13.5" customHeight="1" x14ac:dyDescent="0.15">
      <c r="AJ62221" s="2"/>
      <c r="AK62221" s="2"/>
    </row>
    <row r="62222" spans="36:37" ht="13.5" customHeight="1" x14ac:dyDescent="0.15">
      <c r="AJ62222" s="2"/>
      <c r="AK62222" s="2"/>
    </row>
    <row r="62223" spans="36:37" ht="13.5" customHeight="1" x14ac:dyDescent="0.15">
      <c r="AJ62223" s="2"/>
      <c r="AK62223" s="2"/>
    </row>
    <row r="62224" spans="36:37" ht="13.5" customHeight="1" x14ac:dyDescent="0.15">
      <c r="AJ62224" s="2"/>
      <c r="AK62224" s="2"/>
    </row>
    <row r="62225" spans="36:37" ht="13.5" customHeight="1" x14ac:dyDescent="0.15">
      <c r="AJ62225" s="2"/>
      <c r="AK62225" s="2"/>
    </row>
    <row r="62226" spans="36:37" ht="13.5" customHeight="1" x14ac:dyDescent="0.15">
      <c r="AJ62226" s="2"/>
      <c r="AK62226" s="2"/>
    </row>
    <row r="62227" spans="36:37" ht="13.5" customHeight="1" x14ac:dyDescent="0.15">
      <c r="AJ62227" s="2"/>
      <c r="AK62227" s="2"/>
    </row>
    <row r="62228" spans="36:37" ht="13.5" customHeight="1" x14ac:dyDescent="0.15">
      <c r="AJ62228" s="2"/>
      <c r="AK62228" s="2"/>
    </row>
    <row r="62229" spans="36:37" ht="13.5" customHeight="1" x14ac:dyDescent="0.15">
      <c r="AJ62229" s="2"/>
      <c r="AK62229" s="2"/>
    </row>
    <row r="62230" spans="36:37" ht="13.5" customHeight="1" x14ac:dyDescent="0.15">
      <c r="AJ62230" s="2"/>
      <c r="AK62230" s="2"/>
    </row>
    <row r="62231" spans="36:37" ht="13.5" customHeight="1" x14ac:dyDescent="0.15">
      <c r="AJ62231" s="2"/>
      <c r="AK62231" s="2"/>
    </row>
    <row r="62232" spans="36:37" ht="13.5" customHeight="1" x14ac:dyDescent="0.15">
      <c r="AJ62232" s="2"/>
      <c r="AK62232" s="2"/>
    </row>
    <row r="62233" spans="36:37" ht="13.5" customHeight="1" x14ac:dyDescent="0.15">
      <c r="AJ62233" s="2"/>
      <c r="AK62233" s="2"/>
    </row>
    <row r="62234" spans="36:37" ht="13.5" customHeight="1" x14ac:dyDescent="0.15">
      <c r="AJ62234" s="2"/>
      <c r="AK62234" s="2"/>
    </row>
    <row r="62235" spans="36:37" ht="13.5" customHeight="1" x14ac:dyDescent="0.15">
      <c r="AJ62235" s="2"/>
      <c r="AK62235" s="2"/>
    </row>
    <row r="62236" spans="36:37" ht="13.5" customHeight="1" x14ac:dyDescent="0.15">
      <c r="AJ62236" s="2"/>
      <c r="AK62236" s="2"/>
    </row>
    <row r="62237" spans="36:37" ht="13.5" customHeight="1" x14ac:dyDescent="0.15">
      <c r="AJ62237" s="2"/>
      <c r="AK62237" s="2"/>
    </row>
    <row r="62238" spans="36:37" ht="13.5" customHeight="1" x14ac:dyDescent="0.15">
      <c r="AJ62238" s="2"/>
      <c r="AK62238" s="2"/>
    </row>
    <row r="62239" spans="36:37" ht="13.5" customHeight="1" x14ac:dyDescent="0.15">
      <c r="AJ62239" s="2"/>
      <c r="AK62239" s="2"/>
    </row>
    <row r="62240" spans="36:37" ht="13.5" customHeight="1" x14ac:dyDescent="0.15">
      <c r="AJ62240" s="2"/>
      <c r="AK62240" s="2"/>
    </row>
    <row r="62241" spans="36:37" ht="13.5" customHeight="1" x14ac:dyDescent="0.15">
      <c r="AJ62241" s="2"/>
      <c r="AK62241" s="2"/>
    </row>
    <row r="62242" spans="36:37" ht="13.5" customHeight="1" x14ac:dyDescent="0.15">
      <c r="AJ62242" s="2"/>
      <c r="AK62242" s="2"/>
    </row>
    <row r="62243" spans="36:37" ht="13.5" customHeight="1" x14ac:dyDescent="0.15">
      <c r="AJ62243" s="2"/>
      <c r="AK62243" s="2"/>
    </row>
    <row r="62244" spans="36:37" ht="13.5" customHeight="1" x14ac:dyDescent="0.15">
      <c r="AJ62244" s="2"/>
      <c r="AK62244" s="2"/>
    </row>
    <row r="62245" spans="36:37" ht="13.5" customHeight="1" x14ac:dyDescent="0.15">
      <c r="AJ62245" s="2"/>
      <c r="AK62245" s="2"/>
    </row>
    <row r="62246" spans="36:37" ht="13.5" customHeight="1" x14ac:dyDescent="0.15">
      <c r="AJ62246" s="2"/>
      <c r="AK62246" s="2"/>
    </row>
    <row r="62247" spans="36:37" ht="13.5" customHeight="1" x14ac:dyDescent="0.15">
      <c r="AJ62247" s="2"/>
      <c r="AK62247" s="2"/>
    </row>
    <row r="62248" spans="36:37" ht="13.5" customHeight="1" x14ac:dyDescent="0.15">
      <c r="AJ62248" s="2"/>
      <c r="AK62248" s="2"/>
    </row>
    <row r="62249" spans="36:37" ht="13.5" customHeight="1" x14ac:dyDescent="0.15">
      <c r="AJ62249" s="2"/>
      <c r="AK62249" s="2"/>
    </row>
    <row r="62250" spans="36:37" ht="13.5" customHeight="1" x14ac:dyDescent="0.15">
      <c r="AJ62250" s="2"/>
      <c r="AK62250" s="2"/>
    </row>
    <row r="62251" spans="36:37" ht="13.5" customHeight="1" x14ac:dyDescent="0.15">
      <c r="AJ62251" s="2"/>
      <c r="AK62251" s="2"/>
    </row>
    <row r="62252" spans="36:37" ht="13.5" customHeight="1" x14ac:dyDescent="0.15">
      <c r="AJ62252" s="2"/>
      <c r="AK62252" s="2"/>
    </row>
    <row r="62253" spans="36:37" ht="13.5" customHeight="1" x14ac:dyDescent="0.15">
      <c r="AJ62253" s="2"/>
      <c r="AK62253" s="2"/>
    </row>
    <row r="62254" spans="36:37" ht="13.5" customHeight="1" x14ac:dyDescent="0.15">
      <c r="AJ62254" s="2"/>
      <c r="AK62254" s="2"/>
    </row>
    <row r="62255" spans="36:37" ht="13.5" customHeight="1" x14ac:dyDescent="0.15">
      <c r="AJ62255" s="2"/>
      <c r="AK62255" s="2"/>
    </row>
    <row r="62256" spans="36:37" ht="13.5" customHeight="1" x14ac:dyDescent="0.15">
      <c r="AJ62256" s="2"/>
      <c r="AK62256" s="2"/>
    </row>
    <row r="62257" spans="36:37" ht="13.5" customHeight="1" x14ac:dyDescent="0.15">
      <c r="AJ62257" s="2"/>
      <c r="AK62257" s="2"/>
    </row>
    <row r="62258" spans="36:37" ht="13.5" customHeight="1" x14ac:dyDescent="0.15">
      <c r="AJ62258" s="2"/>
      <c r="AK62258" s="2"/>
    </row>
    <row r="62259" spans="36:37" ht="13.5" customHeight="1" x14ac:dyDescent="0.15">
      <c r="AJ62259" s="2"/>
      <c r="AK62259" s="2"/>
    </row>
    <row r="62260" spans="36:37" ht="13.5" customHeight="1" x14ac:dyDescent="0.15">
      <c r="AJ62260" s="2"/>
      <c r="AK62260" s="2"/>
    </row>
    <row r="62261" spans="36:37" ht="13.5" customHeight="1" x14ac:dyDescent="0.15">
      <c r="AJ62261" s="2"/>
      <c r="AK62261" s="2"/>
    </row>
    <row r="62262" spans="36:37" ht="13.5" customHeight="1" x14ac:dyDescent="0.15">
      <c r="AJ62262" s="2"/>
      <c r="AK62262" s="2"/>
    </row>
    <row r="62263" spans="36:37" ht="13.5" customHeight="1" x14ac:dyDescent="0.15">
      <c r="AJ62263" s="2"/>
      <c r="AK62263" s="2"/>
    </row>
    <row r="62264" spans="36:37" ht="13.5" customHeight="1" x14ac:dyDescent="0.15">
      <c r="AJ62264" s="2"/>
      <c r="AK62264" s="2"/>
    </row>
    <row r="62265" spans="36:37" ht="13.5" customHeight="1" x14ac:dyDescent="0.15">
      <c r="AJ62265" s="2"/>
      <c r="AK62265" s="2"/>
    </row>
    <row r="62266" spans="36:37" ht="13.5" customHeight="1" x14ac:dyDescent="0.15">
      <c r="AJ62266" s="2"/>
      <c r="AK62266" s="2"/>
    </row>
    <row r="62267" spans="36:37" ht="13.5" customHeight="1" x14ac:dyDescent="0.15">
      <c r="AJ62267" s="2"/>
      <c r="AK62267" s="2"/>
    </row>
    <row r="62268" spans="36:37" ht="13.5" customHeight="1" x14ac:dyDescent="0.15">
      <c r="AJ62268" s="2"/>
      <c r="AK62268" s="2"/>
    </row>
    <row r="62269" spans="36:37" ht="13.5" customHeight="1" x14ac:dyDescent="0.15">
      <c r="AJ62269" s="2"/>
      <c r="AK62269" s="2"/>
    </row>
    <row r="62270" spans="36:37" ht="13.5" customHeight="1" x14ac:dyDescent="0.15">
      <c r="AJ62270" s="2"/>
      <c r="AK62270" s="2"/>
    </row>
    <row r="62271" spans="36:37" ht="13.5" customHeight="1" x14ac:dyDescent="0.15">
      <c r="AJ62271" s="2"/>
      <c r="AK62271" s="2"/>
    </row>
    <row r="62272" spans="36:37" ht="13.5" customHeight="1" x14ac:dyDescent="0.15">
      <c r="AJ62272" s="2"/>
      <c r="AK62272" s="2"/>
    </row>
    <row r="62273" spans="36:37" ht="13.5" customHeight="1" x14ac:dyDescent="0.15">
      <c r="AJ62273" s="2"/>
      <c r="AK62273" s="2"/>
    </row>
    <row r="62274" spans="36:37" ht="13.5" customHeight="1" x14ac:dyDescent="0.15">
      <c r="AJ62274" s="2"/>
      <c r="AK62274" s="2"/>
    </row>
    <row r="62275" spans="36:37" ht="13.5" customHeight="1" x14ac:dyDescent="0.15">
      <c r="AJ62275" s="2"/>
      <c r="AK62275" s="2"/>
    </row>
    <row r="62276" spans="36:37" ht="13.5" customHeight="1" x14ac:dyDescent="0.15">
      <c r="AJ62276" s="2"/>
      <c r="AK62276" s="2"/>
    </row>
    <row r="62277" spans="36:37" ht="13.5" customHeight="1" x14ac:dyDescent="0.15">
      <c r="AJ62277" s="2"/>
      <c r="AK62277" s="2"/>
    </row>
    <row r="62278" spans="36:37" ht="13.5" customHeight="1" x14ac:dyDescent="0.15">
      <c r="AJ62278" s="2"/>
      <c r="AK62278" s="2"/>
    </row>
    <row r="62279" spans="36:37" ht="13.5" customHeight="1" x14ac:dyDescent="0.15">
      <c r="AJ62279" s="2"/>
      <c r="AK62279" s="2"/>
    </row>
    <row r="62280" spans="36:37" ht="13.5" customHeight="1" x14ac:dyDescent="0.15">
      <c r="AJ62280" s="2"/>
      <c r="AK62280" s="2"/>
    </row>
    <row r="62281" spans="36:37" ht="13.5" customHeight="1" x14ac:dyDescent="0.15">
      <c r="AJ62281" s="2"/>
      <c r="AK62281" s="2"/>
    </row>
    <row r="62282" spans="36:37" ht="13.5" customHeight="1" x14ac:dyDescent="0.15">
      <c r="AJ62282" s="2"/>
      <c r="AK62282" s="2"/>
    </row>
    <row r="62283" spans="36:37" ht="13.5" customHeight="1" x14ac:dyDescent="0.15">
      <c r="AJ62283" s="2"/>
      <c r="AK62283" s="2"/>
    </row>
    <row r="62284" spans="36:37" ht="13.5" customHeight="1" x14ac:dyDescent="0.15">
      <c r="AJ62284" s="2"/>
      <c r="AK62284" s="2"/>
    </row>
    <row r="62285" spans="36:37" ht="13.5" customHeight="1" x14ac:dyDescent="0.15">
      <c r="AJ62285" s="2"/>
      <c r="AK62285" s="2"/>
    </row>
    <row r="62286" spans="36:37" ht="13.5" customHeight="1" x14ac:dyDescent="0.15">
      <c r="AJ62286" s="2"/>
      <c r="AK62286" s="2"/>
    </row>
    <row r="62287" spans="36:37" ht="13.5" customHeight="1" x14ac:dyDescent="0.15">
      <c r="AJ62287" s="2"/>
      <c r="AK62287" s="2"/>
    </row>
    <row r="62288" spans="36:37" ht="13.5" customHeight="1" x14ac:dyDescent="0.15">
      <c r="AJ62288" s="2"/>
      <c r="AK62288" s="2"/>
    </row>
    <row r="62289" spans="36:37" ht="13.5" customHeight="1" x14ac:dyDescent="0.15">
      <c r="AJ62289" s="2"/>
      <c r="AK62289" s="2"/>
    </row>
    <row r="62290" spans="36:37" ht="13.5" customHeight="1" x14ac:dyDescent="0.15">
      <c r="AJ62290" s="2"/>
      <c r="AK62290" s="2"/>
    </row>
    <row r="62291" spans="36:37" ht="13.5" customHeight="1" x14ac:dyDescent="0.15">
      <c r="AJ62291" s="2"/>
      <c r="AK62291" s="2"/>
    </row>
    <row r="62292" spans="36:37" ht="13.5" customHeight="1" x14ac:dyDescent="0.15">
      <c r="AJ62292" s="2"/>
      <c r="AK62292" s="2"/>
    </row>
    <row r="62293" spans="36:37" ht="13.5" customHeight="1" x14ac:dyDescent="0.15">
      <c r="AJ62293" s="2"/>
      <c r="AK62293" s="2"/>
    </row>
    <row r="62294" spans="36:37" ht="13.5" customHeight="1" x14ac:dyDescent="0.15">
      <c r="AJ62294" s="2"/>
      <c r="AK62294" s="2"/>
    </row>
    <row r="62295" spans="36:37" ht="13.5" customHeight="1" x14ac:dyDescent="0.15">
      <c r="AJ62295" s="2"/>
      <c r="AK62295" s="2"/>
    </row>
    <row r="62296" spans="36:37" ht="13.5" customHeight="1" x14ac:dyDescent="0.15">
      <c r="AJ62296" s="2"/>
      <c r="AK62296" s="2"/>
    </row>
    <row r="62297" spans="36:37" ht="13.5" customHeight="1" x14ac:dyDescent="0.15">
      <c r="AJ62297" s="2"/>
      <c r="AK62297" s="2"/>
    </row>
    <row r="62298" spans="36:37" ht="13.5" customHeight="1" x14ac:dyDescent="0.15">
      <c r="AJ62298" s="2"/>
      <c r="AK62298" s="2"/>
    </row>
    <row r="62299" spans="36:37" ht="13.5" customHeight="1" x14ac:dyDescent="0.15">
      <c r="AJ62299" s="2"/>
      <c r="AK62299" s="2"/>
    </row>
    <row r="62300" spans="36:37" ht="13.5" customHeight="1" x14ac:dyDescent="0.15">
      <c r="AJ62300" s="2"/>
      <c r="AK62300" s="2"/>
    </row>
    <row r="62301" spans="36:37" ht="13.5" customHeight="1" x14ac:dyDescent="0.15">
      <c r="AJ62301" s="2"/>
      <c r="AK62301" s="2"/>
    </row>
    <row r="62302" spans="36:37" ht="13.5" customHeight="1" x14ac:dyDescent="0.15">
      <c r="AJ62302" s="2"/>
      <c r="AK62302" s="2"/>
    </row>
    <row r="62303" spans="36:37" ht="13.5" customHeight="1" x14ac:dyDescent="0.15">
      <c r="AJ62303" s="2"/>
      <c r="AK62303" s="2"/>
    </row>
    <row r="62304" spans="36:37" ht="13.5" customHeight="1" x14ac:dyDescent="0.15">
      <c r="AJ62304" s="2"/>
      <c r="AK62304" s="2"/>
    </row>
    <row r="62305" spans="36:37" ht="13.5" customHeight="1" x14ac:dyDescent="0.15">
      <c r="AJ62305" s="2"/>
      <c r="AK62305" s="2"/>
    </row>
    <row r="62306" spans="36:37" ht="13.5" customHeight="1" x14ac:dyDescent="0.15">
      <c r="AJ62306" s="2"/>
      <c r="AK62306" s="2"/>
    </row>
    <row r="62307" spans="36:37" ht="13.5" customHeight="1" x14ac:dyDescent="0.15">
      <c r="AJ62307" s="2"/>
      <c r="AK62307" s="2"/>
    </row>
    <row r="62308" spans="36:37" ht="13.5" customHeight="1" x14ac:dyDescent="0.15">
      <c r="AJ62308" s="2"/>
      <c r="AK62308" s="2"/>
    </row>
    <row r="62309" spans="36:37" ht="13.5" customHeight="1" x14ac:dyDescent="0.15">
      <c r="AJ62309" s="2"/>
      <c r="AK62309" s="2"/>
    </row>
    <row r="62310" spans="36:37" ht="13.5" customHeight="1" x14ac:dyDescent="0.15">
      <c r="AJ62310" s="2"/>
      <c r="AK62310" s="2"/>
    </row>
    <row r="62311" spans="36:37" ht="13.5" customHeight="1" x14ac:dyDescent="0.15">
      <c r="AJ62311" s="2"/>
      <c r="AK62311" s="2"/>
    </row>
    <row r="62312" spans="36:37" ht="13.5" customHeight="1" x14ac:dyDescent="0.15">
      <c r="AJ62312" s="2"/>
      <c r="AK62312" s="2"/>
    </row>
    <row r="62313" spans="36:37" ht="13.5" customHeight="1" x14ac:dyDescent="0.15">
      <c r="AJ62313" s="2"/>
      <c r="AK62313" s="2"/>
    </row>
    <row r="62314" spans="36:37" ht="13.5" customHeight="1" x14ac:dyDescent="0.15">
      <c r="AJ62314" s="2"/>
      <c r="AK62314" s="2"/>
    </row>
    <row r="62315" spans="36:37" ht="13.5" customHeight="1" x14ac:dyDescent="0.15">
      <c r="AJ62315" s="2"/>
      <c r="AK62315" s="2"/>
    </row>
    <row r="62316" spans="36:37" ht="13.5" customHeight="1" x14ac:dyDescent="0.15">
      <c r="AJ62316" s="2"/>
      <c r="AK62316" s="2"/>
    </row>
    <row r="62317" spans="36:37" ht="13.5" customHeight="1" x14ac:dyDescent="0.15">
      <c r="AJ62317" s="2"/>
      <c r="AK62317" s="2"/>
    </row>
    <row r="62318" spans="36:37" ht="13.5" customHeight="1" x14ac:dyDescent="0.15">
      <c r="AJ62318" s="2"/>
      <c r="AK62318" s="2"/>
    </row>
    <row r="62319" spans="36:37" ht="13.5" customHeight="1" x14ac:dyDescent="0.15">
      <c r="AJ62319" s="2"/>
      <c r="AK62319" s="2"/>
    </row>
    <row r="62320" spans="36:37" ht="13.5" customHeight="1" x14ac:dyDescent="0.15">
      <c r="AJ62320" s="2"/>
      <c r="AK62320" s="2"/>
    </row>
    <row r="62321" spans="36:37" ht="13.5" customHeight="1" x14ac:dyDescent="0.15">
      <c r="AJ62321" s="2"/>
      <c r="AK62321" s="2"/>
    </row>
    <row r="62322" spans="36:37" ht="13.5" customHeight="1" x14ac:dyDescent="0.15">
      <c r="AJ62322" s="2"/>
      <c r="AK62322" s="2"/>
    </row>
    <row r="62323" spans="36:37" ht="13.5" customHeight="1" x14ac:dyDescent="0.15">
      <c r="AJ62323" s="2"/>
      <c r="AK62323" s="2"/>
    </row>
    <row r="62324" spans="36:37" ht="13.5" customHeight="1" x14ac:dyDescent="0.15">
      <c r="AJ62324" s="2"/>
      <c r="AK62324" s="2"/>
    </row>
    <row r="62325" spans="36:37" ht="13.5" customHeight="1" x14ac:dyDescent="0.15">
      <c r="AJ62325" s="2"/>
      <c r="AK62325" s="2"/>
    </row>
    <row r="62326" spans="36:37" ht="13.5" customHeight="1" x14ac:dyDescent="0.15">
      <c r="AJ62326" s="2"/>
      <c r="AK62326" s="2"/>
    </row>
    <row r="62327" spans="36:37" ht="13.5" customHeight="1" x14ac:dyDescent="0.15">
      <c r="AJ62327" s="2"/>
      <c r="AK62327" s="2"/>
    </row>
    <row r="62328" spans="36:37" ht="13.5" customHeight="1" x14ac:dyDescent="0.15">
      <c r="AJ62328" s="2"/>
      <c r="AK62328" s="2"/>
    </row>
    <row r="62329" spans="36:37" ht="13.5" customHeight="1" x14ac:dyDescent="0.15">
      <c r="AJ62329" s="2"/>
      <c r="AK62329" s="2"/>
    </row>
    <row r="62330" spans="36:37" ht="13.5" customHeight="1" x14ac:dyDescent="0.15">
      <c r="AJ62330" s="2"/>
      <c r="AK62330" s="2"/>
    </row>
    <row r="62331" spans="36:37" ht="13.5" customHeight="1" x14ac:dyDescent="0.15">
      <c r="AJ62331" s="2"/>
      <c r="AK62331" s="2"/>
    </row>
    <row r="62332" spans="36:37" ht="13.5" customHeight="1" x14ac:dyDescent="0.15">
      <c r="AJ62332" s="2"/>
      <c r="AK62332" s="2"/>
    </row>
    <row r="62333" spans="36:37" ht="13.5" customHeight="1" x14ac:dyDescent="0.15">
      <c r="AJ62333" s="2"/>
      <c r="AK62333" s="2"/>
    </row>
    <row r="62334" spans="36:37" ht="13.5" customHeight="1" x14ac:dyDescent="0.15">
      <c r="AJ62334" s="2"/>
      <c r="AK62334" s="2"/>
    </row>
    <row r="62335" spans="36:37" ht="13.5" customHeight="1" x14ac:dyDescent="0.15">
      <c r="AJ62335" s="2"/>
      <c r="AK62335" s="2"/>
    </row>
    <row r="62336" spans="36:37" ht="13.5" customHeight="1" x14ac:dyDescent="0.15">
      <c r="AJ62336" s="2"/>
      <c r="AK62336" s="2"/>
    </row>
    <row r="62337" spans="36:37" ht="13.5" customHeight="1" x14ac:dyDescent="0.15">
      <c r="AJ62337" s="2"/>
      <c r="AK62337" s="2"/>
    </row>
    <row r="62338" spans="36:37" ht="13.5" customHeight="1" x14ac:dyDescent="0.15">
      <c r="AJ62338" s="2"/>
      <c r="AK62338" s="2"/>
    </row>
    <row r="62339" spans="36:37" ht="13.5" customHeight="1" x14ac:dyDescent="0.15">
      <c r="AJ62339" s="2"/>
      <c r="AK62339" s="2"/>
    </row>
    <row r="62340" spans="36:37" ht="13.5" customHeight="1" x14ac:dyDescent="0.15">
      <c r="AJ62340" s="2"/>
      <c r="AK62340" s="2"/>
    </row>
    <row r="62341" spans="36:37" ht="13.5" customHeight="1" x14ac:dyDescent="0.15">
      <c r="AJ62341" s="2"/>
      <c r="AK62341" s="2"/>
    </row>
    <row r="62342" spans="36:37" ht="13.5" customHeight="1" x14ac:dyDescent="0.15">
      <c r="AJ62342" s="2"/>
      <c r="AK62342" s="2"/>
    </row>
    <row r="62343" spans="36:37" ht="13.5" customHeight="1" x14ac:dyDescent="0.15">
      <c r="AJ62343" s="2"/>
      <c r="AK62343" s="2"/>
    </row>
    <row r="62344" spans="36:37" ht="13.5" customHeight="1" x14ac:dyDescent="0.15">
      <c r="AJ62344" s="2"/>
      <c r="AK62344" s="2"/>
    </row>
    <row r="62345" spans="36:37" ht="13.5" customHeight="1" x14ac:dyDescent="0.15">
      <c r="AJ62345" s="2"/>
      <c r="AK62345" s="2"/>
    </row>
    <row r="62346" spans="36:37" ht="13.5" customHeight="1" x14ac:dyDescent="0.15">
      <c r="AJ62346" s="2"/>
      <c r="AK62346" s="2"/>
    </row>
    <row r="62347" spans="36:37" ht="13.5" customHeight="1" x14ac:dyDescent="0.15">
      <c r="AJ62347" s="2"/>
      <c r="AK62347" s="2"/>
    </row>
    <row r="62348" spans="36:37" ht="13.5" customHeight="1" x14ac:dyDescent="0.15">
      <c r="AJ62348" s="2"/>
      <c r="AK62348" s="2"/>
    </row>
    <row r="62349" spans="36:37" ht="13.5" customHeight="1" x14ac:dyDescent="0.15">
      <c r="AJ62349" s="2"/>
      <c r="AK62349" s="2"/>
    </row>
    <row r="62350" spans="36:37" ht="13.5" customHeight="1" x14ac:dyDescent="0.15">
      <c r="AJ62350" s="2"/>
      <c r="AK62350" s="2"/>
    </row>
    <row r="62351" spans="36:37" ht="13.5" customHeight="1" x14ac:dyDescent="0.15">
      <c r="AJ62351" s="2"/>
      <c r="AK62351" s="2"/>
    </row>
    <row r="62352" spans="36:37" ht="13.5" customHeight="1" x14ac:dyDescent="0.15">
      <c r="AJ62352" s="2"/>
      <c r="AK62352" s="2"/>
    </row>
    <row r="62353" spans="36:37" ht="13.5" customHeight="1" x14ac:dyDescent="0.15">
      <c r="AJ62353" s="2"/>
      <c r="AK62353" s="2"/>
    </row>
    <row r="62354" spans="36:37" ht="13.5" customHeight="1" x14ac:dyDescent="0.15">
      <c r="AJ62354" s="2"/>
      <c r="AK62354" s="2"/>
    </row>
    <row r="62355" spans="36:37" ht="13.5" customHeight="1" x14ac:dyDescent="0.15">
      <c r="AJ62355" s="2"/>
      <c r="AK62355" s="2"/>
    </row>
    <row r="62356" spans="36:37" ht="13.5" customHeight="1" x14ac:dyDescent="0.15">
      <c r="AJ62356" s="2"/>
      <c r="AK62356" s="2"/>
    </row>
    <row r="62357" spans="36:37" ht="13.5" customHeight="1" x14ac:dyDescent="0.15">
      <c r="AJ62357" s="2"/>
      <c r="AK62357" s="2"/>
    </row>
    <row r="62358" spans="36:37" ht="13.5" customHeight="1" x14ac:dyDescent="0.15">
      <c r="AJ62358" s="2"/>
      <c r="AK62358" s="2"/>
    </row>
    <row r="62359" spans="36:37" ht="13.5" customHeight="1" x14ac:dyDescent="0.15">
      <c r="AJ62359" s="2"/>
      <c r="AK62359" s="2"/>
    </row>
    <row r="62360" spans="36:37" ht="13.5" customHeight="1" x14ac:dyDescent="0.15">
      <c r="AJ62360" s="2"/>
      <c r="AK62360" s="2"/>
    </row>
    <row r="62361" spans="36:37" ht="13.5" customHeight="1" x14ac:dyDescent="0.15">
      <c r="AJ62361" s="2"/>
      <c r="AK62361" s="2"/>
    </row>
    <row r="62362" spans="36:37" ht="13.5" customHeight="1" x14ac:dyDescent="0.15">
      <c r="AJ62362" s="2"/>
      <c r="AK62362" s="2"/>
    </row>
    <row r="62363" spans="36:37" ht="13.5" customHeight="1" x14ac:dyDescent="0.15">
      <c r="AJ62363" s="2"/>
      <c r="AK62363" s="2"/>
    </row>
    <row r="62364" spans="36:37" ht="13.5" customHeight="1" x14ac:dyDescent="0.15">
      <c r="AJ62364" s="2"/>
      <c r="AK62364" s="2"/>
    </row>
    <row r="62365" spans="36:37" ht="13.5" customHeight="1" x14ac:dyDescent="0.15">
      <c r="AJ62365" s="2"/>
      <c r="AK62365" s="2"/>
    </row>
    <row r="62366" spans="36:37" ht="13.5" customHeight="1" x14ac:dyDescent="0.15">
      <c r="AJ62366" s="2"/>
      <c r="AK62366" s="2"/>
    </row>
    <row r="62367" spans="36:37" ht="13.5" customHeight="1" x14ac:dyDescent="0.15">
      <c r="AJ62367" s="2"/>
      <c r="AK62367" s="2"/>
    </row>
    <row r="62368" spans="36:37" ht="13.5" customHeight="1" x14ac:dyDescent="0.15">
      <c r="AJ62368" s="2"/>
      <c r="AK62368" s="2"/>
    </row>
    <row r="62369" spans="36:37" ht="13.5" customHeight="1" x14ac:dyDescent="0.15">
      <c r="AJ62369" s="2"/>
      <c r="AK62369" s="2"/>
    </row>
    <row r="62370" spans="36:37" ht="13.5" customHeight="1" x14ac:dyDescent="0.15">
      <c r="AJ62370" s="2"/>
      <c r="AK62370" s="2"/>
    </row>
    <row r="62371" spans="36:37" ht="13.5" customHeight="1" x14ac:dyDescent="0.15">
      <c r="AJ62371" s="2"/>
      <c r="AK62371" s="2"/>
    </row>
    <row r="62372" spans="36:37" ht="13.5" customHeight="1" x14ac:dyDescent="0.15">
      <c r="AJ62372" s="2"/>
      <c r="AK62372" s="2"/>
    </row>
    <row r="62373" spans="36:37" ht="13.5" customHeight="1" x14ac:dyDescent="0.15">
      <c r="AJ62373" s="2"/>
      <c r="AK62373" s="2"/>
    </row>
    <row r="62374" spans="36:37" ht="13.5" customHeight="1" x14ac:dyDescent="0.15">
      <c r="AJ62374" s="2"/>
      <c r="AK62374" s="2"/>
    </row>
    <row r="62375" spans="36:37" ht="13.5" customHeight="1" x14ac:dyDescent="0.15">
      <c r="AJ62375" s="2"/>
      <c r="AK62375" s="2"/>
    </row>
    <row r="62376" spans="36:37" ht="13.5" customHeight="1" x14ac:dyDescent="0.15">
      <c r="AJ62376" s="2"/>
      <c r="AK62376" s="2"/>
    </row>
    <row r="62377" spans="36:37" ht="13.5" customHeight="1" x14ac:dyDescent="0.15">
      <c r="AJ62377" s="2"/>
      <c r="AK62377" s="2"/>
    </row>
    <row r="62378" spans="36:37" ht="13.5" customHeight="1" x14ac:dyDescent="0.15">
      <c r="AJ62378" s="2"/>
      <c r="AK62378" s="2"/>
    </row>
    <row r="62379" spans="36:37" ht="13.5" customHeight="1" x14ac:dyDescent="0.15">
      <c r="AJ62379" s="2"/>
      <c r="AK62379" s="2"/>
    </row>
    <row r="62380" spans="36:37" ht="13.5" customHeight="1" x14ac:dyDescent="0.15">
      <c r="AJ62380" s="2"/>
      <c r="AK62380" s="2"/>
    </row>
    <row r="62381" spans="36:37" ht="13.5" customHeight="1" x14ac:dyDescent="0.15">
      <c r="AJ62381" s="2"/>
      <c r="AK62381" s="2"/>
    </row>
    <row r="62382" spans="36:37" ht="13.5" customHeight="1" x14ac:dyDescent="0.15">
      <c r="AJ62382" s="2"/>
      <c r="AK62382" s="2"/>
    </row>
    <row r="62383" spans="36:37" ht="13.5" customHeight="1" x14ac:dyDescent="0.15">
      <c r="AJ62383" s="2"/>
      <c r="AK62383" s="2"/>
    </row>
    <row r="62384" spans="36:37" ht="13.5" customHeight="1" x14ac:dyDescent="0.15">
      <c r="AJ62384" s="2"/>
      <c r="AK62384" s="2"/>
    </row>
    <row r="62385" spans="36:37" ht="13.5" customHeight="1" x14ac:dyDescent="0.15">
      <c r="AJ62385" s="2"/>
      <c r="AK62385" s="2"/>
    </row>
    <row r="62386" spans="36:37" ht="13.5" customHeight="1" x14ac:dyDescent="0.15">
      <c r="AJ62386" s="2"/>
      <c r="AK62386" s="2"/>
    </row>
    <row r="62387" spans="36:37" ht="13.5" customHeight="1" x14ac:dyDescent="0.15">
      <c r="AJ62387" s="2"/>
      <c r="AK62387" s="2"/>
    </row>
    <row r="62388" spans="36:37" ht="13.5" customHeight="1" x14ac:dyDescent="0.15">
      <c r="AJ62388" s="2"/>
      <c r="AK62388" s="2"/>
    </row>
    <row r="62389" spans="36:37" ht="13.5" customHeight="1" x14ac:dyDescent="0.15">
      <c r="AJ62389" s="2"/>
      <c r="AK62389" s="2"/>
    </row>
    <row r="62390" spans="36:37" ht="13.5" customHeight="1" x14ac:dyDescent="0.15">
      <c r="AJ62390" s="2"/>
      <c r="AK62390" s="2"/>
    </row>
    <row r="62391" spans="36:37" ht="13.5" customHeight="1" x14ac:dyDescent="0.15">
      <c r="AJ62391" s="2"/>
      <c r="AK62391" s="2"/>
    </row>
    <row r="62392" spans="36:37" ht="13.5" customHeight="1" x14ac:dyDescent="0.15">
      <c r="AJ62392" s="2"/>
      <c r="AK62392" s="2"/>
    </row>
    <row r="62393" spans="36:37" ht="13.5" customHeight="1" x14ac:dyDescent="0.15">
      <c r="AJ62393" s="2"/>
      <c r="AK62393" s="2"/>
    </row>
    <row r="62394" spans="36:37" ht="13.5" customHeight="1" x14ac:dyDescent="0.15">
      <c r="AJ62394" s="2"/>
      <c r="AK62394" s="2"/>
    </row>
    <row r="62395" spans="36:37" ht="13.5" customHeight="1" x14ac:dyDescent="0.15">
      <c r="AJ62395" s="2"/>
      <c r="AK62395" s="2"/>
    </row>
    <row r="62396" spans="36:37" ht="13.5" customHeight="1" x14ac:dyDescent="0.15">
      <c r="AJ62396" s="2"/>
      <c r="AK62396" s="2"/>
    </row>
    <row r="62397" spans="36:37" ht="13.5" customHeight="1" x14ac:dyDescent="0.15">
      <c r="AJ62397" s="2"/>
      <c r="AK62397" s="2"/>
    </row>
    <row r="62398" spans="36:37" ht="13.5" customHeight="1" x14ac:dyDescent="0.15">
      <c r="AJ62398" s="2"/>
      <c r="AK62398" s="2"/>
    </row>
    <row r="62399" spans="36:37" ht="13.5" customHeight="1" x14ac:dyDescent="0.15">
      <c r="AJ62399" s="2"/>
      <c r="AK62399" s="2"/>
    </row>
    <row r="62400" spans="36:37" ht="13.5" customHeight="1" x14ac:dyDescent="0.15">
      <c r="AJ62400" s="2"/>
      <c r="AK62400" s="2"/>
    </row>
    <row r="62401" spans="36:37" ht="13.5" customHeight="1" x14ac:dyDescent="0.15">
      <c r="AJ62401" s="2"/>
      <c r="AK62401" s="2"/>
    </row>
    <row r="62402" spans="36:37" ht="13.5" customHeight="1" x14ac:dyDescent="0.15">
      <c r="AJ62402" s="2"/>
      <c r="AK62402" s="2"/>
    </row>
    <row r="62403" spans="36:37" ht="13.5" customHeight="1" x14ac:dyDescent="0.15">
      <c r="AJ62403" s="2"/>
      <c r="AK62403" s="2"/>
    </row>
    <row r="62404" spans="36:37" ht="13.5" customHeight="1" x14ac:dyDescent="0.15">
      <c r="AJ62404" s="2"/>
      <c r="AK62404" s="2"/>
    </row>
    <row r="62405" spans="36:37" ht="13.5" customHeight="1" x14ac:dyDescent="0.15">
      <c r="AJ62405" s="2"/>
      <c r="AK62405" s="2"/>
    </row>
    <row r="62406" spans="36:37" ht="13.5" customHeight="1" x14ac:dyDescent="0.15">
      <c r="AJ62406" s="2"/>
      <c r="AK62406" s="2"/>
    </row>
    <row r="62407" spans="36:37" ht="13.5" customHeight="1" x14ac:dyDescent="0.15">
      <c r="AJ62407" s="2"/>
      <c r="AK62407" s="2"/>
    </row>
    <row r="62408" spans="36:37" ht="13.5" customHeight="1" x14ac:dyDescent="0.15">
      <c r="AJ62408" s="2"/>
      <c r="AK62408" s="2"/>
    </row>
    <row r="62409" spans="36:37" ht="13.5" customHeight="1" x14ac:dyDescent="0.15">
      <c r="AJ62409" s="2"/>
      <c r="AK62409" s="2"/>
    </row>
    <row r="62410" spans="36:37" ht="13.5" customHeight="1" x14ac:dyDescent="0.15">
      <c r="AJ62410" s="2"/>
      <c r="AK62410" s="2"/>
    </row>
    <row r="62411" spans="36:37" ht="13.5" customHeight="1" x14ac:dyDescent="0.15">
      <c r="AJ62411" s="2"/>
      <c r="AK62411" s="2"/>
    </row>
    <row r="62412" spans="36:37" ht="13.5" customHeight="1" x14ac:dyDescent="0.15">
      <c r="AJ62412" s="2"/>
      <c r="AK62412" s="2"/>
    </row>
    <row r="62413" spans="36:37" ht="13.5" customHeight="1" x14ac:dyDescent="0.15">
      <c r="AJ62413" s="2"/>
      <c r="AK62413" s="2"/>
    </row>
    <row r="62414" spans="36:37" ht="13.5" customHeight="1" x14ac:dyDescent="0.15">
      <c r="AJ62414" s="2"/>
      <c r="AK62414" s="2"/>
    </row>
    <row r="62415" spans="36:37" ht="13.5" customHeight="1" x14ac:dyDescent="0.15">
      <c r="AJ62415" s="2"/>
      <c r="AK62415" s="2"/>
    </row>
    <row r="62416" spans="36:37" ht="13.5" customHeight="1" x14ac:dyDescent="0.15">
      <c r="AJ62416" s="2"/>
      <c r="AK62416" s="2"/>
    </row>
    <row r="62417" spans="36:37" ht="13.5" customHeight="1" x14ac:dyDescent="0.15">
      <c r="AJ62417" s="2"/>
      <c r="AK62417" s="2"/>
    </row>
    <row r="62418" spans="36:37" ht="13.5" customHeight="1" x14ac:dyDescent="0.15">
      <c r="AJ62418" s="2"/>
      <c r="AK62418" s="2"/>
    </row>
    <row r="62419" spans="36:37" ht="13.5" customHeight="1" x14ac:dyDescent="0.15">
      <c r="AJ62419" s="2"/>
      <c r="AK62419" s="2"/>
    </row>
    <row r="62420" spans="36:37" ht="13.5" customHeight="1" x14ac:dyDescent="0.15">
      <c r="AJ62420" s="2"/>
      <c r="AK62420" s="2"/>
    </row>
    <row r="62421" spans="36:37" ht="13.5" customHeight="1" x14ac:dyDescent="0.15">
      <c r="AJ62421" s="2"/>
      <c r="AK62421" s="2"/>
    </row>
    <row r="62422" spans="36:37" ht="13.5" customHeight="1" x14ac:dyDescent="0.15">
      <c r="AJ62422" s="2"/>
      <c r="AK62422" s="2"/>
    </row>
    <row r="62423" spans="36:37" ht="13.5" customHeight="1" x14ac:dyDescent="0.15">
      <c r="AJ62423" s="2"/>
      <c r="AK62423" s="2"/>
    </row>
    <row r="62424" spans="36:37" ht="13.5" customHeight="1" x14ac:dyDescent="0.15">
      <c r="AJ62424" s="2"/>
      <c r="AK62424" s="2"/>
    </row>
    <row r="62425" spans="36:37" ht="13.5" customHeight="1" x14ac:dyDescent="0.15">
      <c r="AJ62425" s="2"/>
      <c r="AK62425" s="2"/>
    </row>
    <row r="62426" spans="36:37" ht="13.5" customHeight="1" x14ac:dyDescent="0.15">
      <c r="AJ62426" s="2"/>
      <c r="AK62426" s="2"/>
    </row>
    <row r="62427" spans="36:37" ht="13.5" customHeight="1" x14ac:dyDescent="0.15">
      <c r="AJ62427" s="2"/>
      <c r="AK62427" s="2"/>
    </row>
    <row r="62428" spans="36:37" ht="13.5" customHeight="1" x14ac:dyDescent="0.15">
      <c r="AJ62428" s="2"/>
      <c r="AK62428" s="2"/>
    </row>
    <row r="62429" spans="36:37" ht="13.5" customHeight="1" x14ac:dyDescent="0.15">
      <c r="AJ62429" s="2"/>
      <c r="AK62429" s="2"/>
    </row>
    <row r="62430" spans="36:37" ht="13.5" customHeight="1" x14ac:dyDescent="0.15">
      <c r="AJ62430" s="2"/>
      <c r="AK62430" s="2"/>
    </row>
    <row r="62431" spans="36:37" ht="13.5" customHeight="1" x14ac:dyDescent="0.15">
      <c r="AJ62431" s="2"/>
      <c r="AK62431" s="2"/>
    </row>
    <row r="62432" spans="36:37" ht="13.5" customHeight="1" x14ac:dyDescent="0.15">
      <c r="AJ62432" s="2"/>
      <c r="AK62432" s="2"/>
    </row>
    <row r="62433" spans="36:37" ht="13.5" customHeight="1" x14ac:dyDescent="0.15">
      <c r="AJ62433" s="2"/>
      <c r="AK62433" s="2"/>
    </row>
    <row r="62434" spans="36:37" ht="13.5" customHeight="1" x14ac:dyDescent="0.15">
      <c r="AJ62434" s="2"/>
      <c r="AK62434" s="2"/>
    </row>
    <row r="62435" spans="36:37" ht="13.5" customHeight="1" x14ac:dyDescent="0.15">
      <c r="AJ62435" s="2"/>
      <c r="AK62435" s="2"/>
    </row>
    <row r="62436" spans="36:37" ht="13.5" customHeight="1" x14ac:dyDescent="0.15">
      <c r="AJ62436" s="2"/>
      <c r="AK62436" s="2"/>
    </row>
    <row r="62437" spans="36:37" ht="13.5" customHeight="1" x14ac:dyDescent="0.15">
      <c r="AJ62437" s="2"/>
      <c r="AK62437" s="2"/>
    </row>
    <row r="62438" spans="36:37" ht="13.5" customHeight="1" x14ac:dyDescent="0.15">
      <c r="AJ62438" s="2"/>
      <c r="AK62438" s="2"/>
    </row>
    <row r="62439" spans="36:37" ht="13.5" customHeight="1" x14ac:dyDescent="0.15">
      <c r="AJ62439" s="2"/>
      <c r="AK62439" s="2"/>
    </row>
    <row r="62440" spans="36:37" ht="13.5" customHeight="1" x14ac:dyDescent="0.15">
      <c r="AJ62440" s="2"/>
      <c r="AK62440" s="2"/>
    </row>
    <row r="62441" spans="36:37" ht="13.5" customHeight="1" x14ac:dyDescent="0.15">
      <c r="AJ62441" s="2"/>
      <c r="AK62441" s="2"/>
    </row>
    <row r="62442" spans="36:37" ht="13.5" customHeight="1" x14ac:dyDescent="0.15">
      <c r="AJ62442" s="2"/>
      <c r="AK62442" s="2"/>
    </row>
    <row r="62443" spans="36:37" ht="13.5" customHeight="1" x14ac:dyDescent="0.15">
      <c r="AJ62443" s="2"/>
      <c r="AK62443" s="2"/>
    </row>
    <row r="62444" spans="36:37" ht="13.5" customHeight="1" x14ac:dyDescent="0.15">
      <c r="AJ62444" s="2"/>
      <c r="AK62444" s="2"/>
    </row>
    <row r="62445" spans="36:37" ht="13.5" customHeight="1" x14ac:dyDescent="0.15">
      <c r="AJ62445" s="2"/>
      <c r="AK62445" s="2"/>
    </row>
    <row r="62446" spans="36:37" ht="13.5" customHeight="1" x14ac:dyDescent="0.15">
      <c r="AJ62446" s="2"/>
      <c r="AK62446" s="2"/>
    </row>
    <row r="62447" spans="36:37" ht="13.5" customHeight="1" x14ac:dyDescent="0.15">
      <c r="AJ62447" s="2"/>
      <c r="AK62447" s="2"/>
    </row>
    <row r="62448" spans="36:37" ht="13.5" customHeight="1" x14ac:dyDescent="0.15">
      <c r="AJ62448" s="2"/>
      <c r="AK62448" s="2"/>
    </row>
    <row r="62449" spans="36:37" ht="13.5" customHeight="1" x14ac:dyDescent="0.15">
      <c r="AJ62449" s="2"/>
      <c r="AK62449" s="2"/>
    </row>
    <row r="62450" spans="36:37" ht="13.5" customHeight="1" x14ac:dyDescent="0.15">
      <c r="AJ62450" s="2"/>
      <c r="AK62450" s="2"/>
    </row>
    <row r="62451" spans="36:37" ht="13.5" customHeight="1" x14ac:dyDescent="0.15">
      <c r="AJ62451" s="2"/>
      <c r="AK62451" s="2"/>
    </row>
    <row r="62452" spans="36:37" ht="13.5" customHeight="1" x14ac:dyDescent="0.15">
      <c r="AJ62452" s="2"/>
      <c r="AK62452" s="2"/>
    </row>
    <row r="62453" spans="36:37" ht="13.5" customHeight="1" x14ac:dyDescent="0.15">
      <c r="AJ62453" s="2"/>
      <c r="AK62453" s="2"/>
    </row>
    <row r="62454" spans="36:37" ht="13.5" customHeight="1" x14ac:dyDescent="0.15">
      <c r="AJ62454" s="2"/>
      <c r="AK62454" s="2"/>
    </row>
    <row r="62455" spans="36:37" ht="13.5" customHeight="1" x14ac:dyDescent="0.15">
      <c r="AJ62455" s="2"/>
      <c r="AK62455" s="2"/>
    </row>
    <row r="62456" spans="36:37" ht="13.5" customHeight="1" x14ac:dyDescent="0.15">
      <c r="AJ62456" s="2"/>
      <c r="AK62456" s="2"/>
    </row>
    <row r="62457" spans="36:37" ht="13.5" customHeight="1" x14ac:dyDescent="0.15">
      <c r="AJ62457" s="2"/>
      <c r="AK62457" s="2"/>
    </row>
    <row r="62458" spans="36:37" ht="13.5" customHeight="1" x14ac:dyDescent="0.15">
      <c r="AJ62458" s="2"/>
      <c r="AK62458" s="2"/>
    </row>
    <row r="62459" spans="36:37" ht="13.5" customHeight="1" x14ac:dyDescent="0.15">
      <c r="AJ62459" s="2"/>
      <c r="AK62459" s="2"/>
    </row>
    <row r="62460" spans="36:37" ht="13.5" customHeight="1" x14ac:dyDescent="0.15">
      <c r="AJ62460" s="2"/>
      <c r="AK62460" s="2"/>
    </row>
    <row r="62461" spans="36:37" ht="13.5" customHeight="1" x14ac:dyDescent="0.15">
      <c r="AJ62461" s="2"/>
      <c r="AK62461" s="2"/>
    </row>
    <row r="62462" spans="36:37" ht="13.5" customHeight="1" x14ac:dyDescent="0.15">
      <c r="AJ62462" s="2"/>
      <c r="AK62462" s="2"/>
    </row>
    <row r="62463" spans="36:37" ht="13.5" customHeight="1" x14ac:dyDescent="0.15">
      <c r="AJ62463" s="2"/>
      <c r="AK62463" s="2"/>
    </row>
    <row r="62464" spans="36:37" ht="13.5" customHeight="1" x14ac:dyDescent="0.15">
      <c r="AJ62464" s="2"/>
      <c r="AK62464" s="2"/>
    </row>
    <row r="62465" spans="36:37" ht="13.5" customHeight="1" x14ac:dyDescent="0.15">
      <c r="AJ62465" s="2"/>
      <c r="AK62465" s="2"/>
    </row>
    <row r="62466" spans="36:37" ht="13.5" customHeight="1" x14ac:dyDescent="0.15">
      <c r="AJ62466" s="2"/>
      <c r="AK62466" s="2"/>
    </row>
    <row r="62467" spans="36:37" ht="13.5" customHeight="1" x14ac:dyDescent="0.15">
      <c r="AJ62467" s="2"/>
      <c r="AK62467" s="2"/>
    </row>
    <row r="62468" spans="36:37" ht="13.5" customHeight="1" x14ac:dyDescent="0.15">
      <c r="AJ62468" s="2"/>
      <c r="AK62468" s="2"/>
    </row>
    <row r="62469" spans="36:37" ht="13.5" customHeight="1" x14ac:dyDescent="0.15">
      <c r="AJ62469" s="2"/>
      <c r="AK62469" s="2"/>
    </row>
    <row r="62470" spans="36:37" ht="13.5" customHeight="1" x14ac:dyDescent="0.15">
      <c r="AJ62470" s="2"/>
      <c r="AK62470" s="2"/>
    </row>
    <row r="62471" spans="36:37" ht="13.5" customHeight="1" x14ac:dyDescent="0.15">
      <c r="AJ62471" s="2"/>
      <c r="AK62471" s="2"/>
    </row>
    <row r="62472" spans="36:37" ht="13.5" customHeight="1" x14ac:dyDescent="0.15">
      <c r="AJ62472" s="2"/>
      <c r="AK62472" s="2"/>
    </row>
    <row r="62473" spans="36:37" ht="13.5" customHeight="1" x14ac:dyDescent="0.15">
      <c r="AJ62473" s="2"/>
      <c r="AK62473" s="2"/>
    </row>
    <row r="62474" spans="36:37" ht="13.5" customHeight="1" x14ac:dyDescent="0.15">
      <c r="AJ62474" s="2"/>
      <c r="AK62474" s="2"/>
    </row>
    <row r="62475" spans="36:37" ht="13.5" customHeight="1" x14ac:dyDescent="0.15">
      <c r="AJ62475" s="2"/>
      <c r="AK62475" s="2"/>
    </row>
    <row r="62476" spans="36:37" ht="13.5" customHeight="1" x14ac:dyDescent="0.15">
      <c r="AJ62476" s="2"/>
      <c r="AK62476" s="2"/>
    </row>
    <row r="62477" spans="36:37" ht="13.5" customHeight="1" x14ac:dyDescent="0.15">
      <c r="AJ62477" s="2"/>
      <c r="AK62477" s="2"/>
    </row>
    <row r="62478" spans="36:37" ht="13.5" customHeight="1" x14ac:dyDescent="0.15">
      <c r="AJ62478" s="2"/>
      <c r="AK62478" s="2"/>
    </row>
    <row r="62479" spans="36:37" ht="13.5" customHeight="1" x14ac:dyDescent="0.15">
      <c r="AJ62479" s="2"/>
      <c r="AK62479" s="2"/>
    </row>
    <row r="62480" spans="36:37" ht="13.5" customHeight="1" x14ac:dyDescent="0.15">
      <c r="AJ62480" s="2"/>
      <c r="AK62480" s="2"/>
    </row>
    <row r="62481" spans="36:37" ht="13.5" customHeight="1" x14ac:dyDescent="0.15">
      <c r="AJ62481" s="2"/>
      <c r="AK62481" s="2"/>
    </row>
    <row r="62482" spans="36:37" ht="13.5" customHeight="1" x14ac:dyDescent="0.15">
      <c r="AJ62482" s="2"/>
      <c r="AK62482" s="2"/>
    </row>
    <row r="62483" spans="36:37" ht="13.5" customHeight="1" x14ac:dyDescent="0.15">
      <c r="AJ62483" s="2"/>
      <c r="AK62483" s="2"/>
    </row>
    <row r="62484" spans="36:37" ht="13.5" customHeight="1" x14ac:dyDescent="0.15">
      <c r="AJ62484" s="2"/>
      <c r="AK62484" s="2"/>
    </row>
    <row r="62485" spans="36:37" ht="13.5" customHeight="1" x14ac:dyDescent="0.15">
      <c r="AJ62485" s="2"/>
      <c r="AK62485" s="2"/>
    </row>
    <row r="62486" spans="36:37" ht="13.5" customHeight="1" x14ac:dyDescent="0.15">
      <c r="AJ62486" s="2"/>
      <c r="AK62486" s="2"/>
    </row>
    <row r="62487" spans="36:37" ht="13.5" customHeight="1" x14ac:dyDescent="0.15">
      <c r="AJ62487" s="2"/>
      <c r="AK62487" s="2"/>
    </row>
    <row r="62488" spans="36:37" ht="13.5" customHeight="1" x14ac:dyDescent="0.15">
      <c r="AJ62488" s="2"/>
      <c r="AK62488" s="2"/>
    </row>
    <row r="62489" spans="36:37" ht="13.5" customHeight="1" x14ac:dyDescent="0.15">
      <c r="AJ62489" s="2"/>
      <c r="AK62489" s="2"/>
    </row>
    <row r="62490" spans="36:37" ht="13.5" customHeight="1" x14ac:dyDescent="0.15">
      <c r="AJ62490" s="2"/>
      <c r="AK62490" s="2"/>
    </row>
    <row r="62491" spans="36:37" ht="13.5" customHeight="1" x14ac:dyDescent="0.15">
      <c r="AJ62491" s="2"/>
      <c r="AK62491" s="2"/>
    </row>
    <row r="62492" spans="36:37" ht="13.5" customHeight="1" x14ac:dyDescent="0.15">
      <c r="AJ62492" s="2"/>
      <c r="AK62492" s="2"/>
    </row>
    <row r="62493" spans="36:37" ht="13.5" customHeight="1" x14ac:dyDescent="0.15">
      <c r="AJ62493" s="2"/>
      <c r="AK62493" s="2"/>
    </row>
    <row r="62494" spans="36:37" ht="13.5" customHeight="1" x14ac:dyDescent="0.15">
      <c r="AJ62494" s="2"/>
      <c r="AK62494" s="2"/>
    </row>
    <row r="62495" spans="36:37" ht="13.5" customHeight="1" x14ac:dyDescent="0.15">
      <c r="AJ62495" s="2"/>
      <c r="AK62495" s="2"/>
    </row>
    <row r="62496" spans="36:37" ht="13.5" customHeight="1" x14ac:dyDescent="0.15">
      <c r="AJ62496" s="2"/>
      <c r="AK62496" s="2"/>
    </row>
    <row r="62497" spans="36:37" ht="13.5" customHeight="1" x14ac:dyDescent="0.15">
      <c r="AJ62497" s="2"/>
      <c r="AK62497" s="2"/>
    </row>
    <row r="62498" spans="36:37" ht="13.5" customHeight="1" x14ac:dyDescent="0.15">
      <c r="AJ62498" s="2"/>
      <c r="AK62498" s="2"/>
    </row>
    <row r="62499" spans="36:37" ht="13.5" customHeight="1" x14ac:dyDescent="0.15">
      <c r="AJ62499" s="2"/>
      <c r="AK62499" s="2"/>
    </row>
    <row r="62500" spans="36:37" ht="13.5" customHeight="1" x14ac:dyDescent="0.15">
      <c r="AJ62500" s="2"/>
      <c r="AK62500" s="2"/>
    </row>
    <row r="62501" spans="36:37" ht="13.5" customHeight="1" x14ac:dyDescent="0.15">
      <c r="AJ62501" s="2"/>
      <c r="AK62501" s="2"/>
    </row>
    <row r="62502" spans="36:37" ht="13.5" customHeight="1" x14ac:dyDescent="0.15">
      <c r="AJ62502" s="2"/>
      <c r="AK62502" s="2"/>
    </row>
    <row r="62503" spans="36:37" ht="13.5" customHeight="1" x14ac:dyDescent="0.15">
      <c r="AJ62503" s="2"/>
      <c r="AK62503" s="2"/>
    </row>
    <row r="62504" spans="36:37" ht="13.5" customHeight="1" x14ac:dyDescent="0.15">
      <c r="AJ62504" s="2"/>
      <c r="AK62504" s="2"/>
    </row>
    <row r="62505" spans="36:37" ht="13.5" customHeight="1" x14ac:dyDescent="0.15">
      <c r="AJ62505" s="2"/>
      <c r="AK62505" s="2"/>
    </row>
    <row r="62506" spans="36:37" ht="13.5" customHeight="1" x14ac:dyDescent="0.15">
      <c r="AJ62506" s="2"/>
      <c r="AK62506" s="2"/>
    </row>
    <row r="62507" spans="36:37" ht="13.5" customHeight="1" x14ac:dyDescent="0.15">
      <c r="AJ62507" s="2"/>
      <c r="AK62507" s="2"/>
    </row>
    <row r="62508" spans="36:37" ht="13.5" customHeight="1" x14ac:dyDescent="0.15">
      <c r="AJ62508" s="2"/>
      <c r="AK62508" s="2"/>
    </row>
    <row r="62509" spans="36:37" ht="13.5" customHeight="1" x14ac:dyDescent="0.15">
      <c r="AJ62509" s="2"/>
      <c r="AK62509" s="2"/>
    </row>
    <row r="62510" spans="36:37" ht="13.5" customHeight="1" x14ac:dyDescent="0.15">
      <c r="AJ62510" s="2"/>
      <c r="AK62510" s="2"/>
    </row>
    <row r="62511" spans="36:37" ht="13.5" customHeight="1" x14ac:dyDescent="0.15">
      <c r="AJ62511" s="2"/>
      <c r="AK62511" s="2"/>
    </row>
    <row r="62512" spans="36:37" ht="13.5" customHeight="1" x14ac:dyDescent="0.15">
      <c r="AJ62512" s="2"/>
      <c r="AK62512" s="2"/>
    </row>
    <row r="62513" spans="36:37" ht="13.5" customHeight="1" x14ac:dyDescent="0.15">
      <c r="AJ62513" s="2"/>
      <c r="AK62513" s="2"/>
    </row>
    <row r="62514" spans="36:37" ht="13.5" customHeight="1" x14ac:dyDescent="0.15">
      <c r="AJ62514" s="2"/>
      <c r="AK62514" s="2"/>
    </row>
    <row r="62515" spans="36:37" ht="13.5" customHeight="1" x14ac:dyDescent="0.15">
      <c r="AJ62515" s="2"/>
      <c r="AK62515" s="2"/>
    </row>
    <row r="62516" spans="36:37" ht="13.5" customHeight="1" x14ac:dyDescent="0.15">
      <c r="AJ62516" s="2"/>
      <c r="AK62516" s="2"/>
    </row>
    <row r="62517" spans="36:37" ht="13.5" customHeight="1" x14ac:dyDescent="0.15">
      <c r="AJ62517" s="2"/>
      <c r="AK62517" s="2"/>
    </row>
    <row r="62518" spans="36:37" ht="13.5" customHeight="1" x14ac:dyDescent="0.15">
      <c r="AJ62518" s="2"/>
      <c r="AK62518" s="2"/>
    </row>
    <row r="62519" spans="36:37" ht="13.5" customHeight="1" x14ac:dyDescent="0.15">
      <c r="AJ62519" s="2"/>
      <c r="AK62519" s="2"/>
    </row>
    <row r="62520" spans="36:37" ht="13.5" customHeight="1" x14ac:dyDescent="0.15">
      <c r="AJ62520" s="2"/>
      <c r="AK62520" s="2"/>
    </row>
    <row r="62521" spans="36:37" ht="13.5" customHeight="1" x14ac:dyDescent="0.15">
      <c r="AJ62521" s="2"/>
      <c r="AK62521" s="2"/>
    </row>
    <row r="62522" spans="36:37" ht="13.5" customHeight="1" x14ac:dyDescent="0.15">
      <c r="AJ62522" s="2"/>
      <c r="AK62522" s="2"/>
    </row>
    <row r="62523" spans="36:37" ht="13.5" customHeight="1" x14ac:dyDescent="0.15">
      <c r="AJ62523" s="2"/>
      <c r="AK62523" s="2"/>
    </row>
    <row r="62524" spans="36:37" ht="13.5" customHeight="1" x14ac:dyDescent="0.15">
      <c r="AJ62524" s="2"/>
      <c r="AK62524" s="2"/>
    </row>
    <row r="62525" spans="36:37" ht="13.5" customHeight="1" x14ac:dyDescent="0.15">
      <c r="AJ62525" s="2"/>
      <c r="AK62525" s="2"/>
    </row>
    <row r="62526" spans="36:37" ht="13.5" customHeight="1" x14ac:dyDescent="0.15">
      <c r="AJ62526" s="2"/>
      <c r="AK62526" s="2"/>
    </row>
    <row r="62527" spans="36:37" ht="13.5" customHeight="1" x14ac:dyDescent="0.15">
      <c r="AJ62527" s="2"/>
      <c r="AK62527" s="2"/>
    </row>
    <row r="62528" spans="36:37" ht="13.5" customHeight="1" x14ac:dyDescent="0.15">
      <c r="AJ62528" s="2"/>
      <c r="AK62528" s="2"/>
    </row>
    <row r="62529" spans="36:37" ht="13.5" customHeight="1" x14ac:dyDescent="0.15">
      <c r="AJ62529" s="2"/>
      <c r="AK62529" s="2"/>
    </row>
    <row r="62530" spans="36:37" ht="13.5" customHeight="1" x14ac:dyDescent="0.15">
      <c r="AJ62530" s="2"/>
      <c r="AK62530" s="2"/>
    </row>
    <row r="62531" spans="36:37" ht="13.5" customHeight="1" x14ac:dyDescent="0.15">
      <c r="AJ62531" s="2"/>
      <c r="AK62531" s="2"/>
    </row>
    <row r="62532" spans="36:37" ht="13.5" customHeight="1" x14ac:dyDescent="0.15">
      <c r="AJ62532" s="2"/>
      <c r="AK62532" s="2"/>
    </row>
    <row r="62533" spans="36:37" ht="13.5" customHeight="1" x14ac:dyDescent="0.15">
      <c r="AJ62533" s="2"/>
      <c r="AK62533" s="2"/>
    </row>
    <row r="62534" spans="36:37" ht="13.5" customHeight="1" x14ac:dyDescent="0.15">
      <c r="AJ62534" s="2"/>
      <c r="AK62534" s="2"/>
    </row>
    <row r="62535" spans="36:37" ht="13.5" customHeight="1" x14ac:dyDescent="0.15">
      <c r="AJ62535" s="2"/>
      <c r="AK62535" s="2"/>
    </row>
    <row r="62536" spans="36:37" ht="13.5" customHeight="1" x14ac:dyDescent="0.15">
      <c r="AJ62536" s="2"/>
      <c r="AK62536" s="2"/>
    </row>
    <row r="62537" spans="36:37" ht="13.5" customHeight="1" x14ac:dyDescent="0.15">
      <c r="AJ62537" s="2"/>
      <c r="AK62537" s="2"/>
    </row>
    <row r="62538" spans="36:37" ht="13.5" customHeight="1" x14ac:dyDescent="0.15">
      <c r="AJ62538" s="2"/>
      <c r="AK62538" s="2"/>
    </row>
    <row r="62539" spans="36:37" ht="13.5" customHeight="1" x14ac:dyDescent="0.15">
      <c r="AJ62539" s="2"/>
      <c r="AK62539" s="2"/>
    </row>
    <row r="62540" spans="36:37" ht="13.5" customHeight="1" x14ac:dyDescent="0.15">
      <c r="AJ62540" s="2"/>
      <c r="AK62540" s="2"/>
    </row>
    <row r="62541" spans="36:37" ht="13.5" customHeight="1" x14ac:dyDescent="0.15">
      <c r="AJ62541" s="2"/>
      <c r="AK62541" s="2"/>
    </row>
    <row r="62542" spans="36:37" ht="13.5" customHeight="1" x14ac:dyDescent="0.15">
      <c r="AJ62542" s="2"/>
      <c r="AK62542" s="2"/>
    </row>
    <row r="62543" spans="36:37" ht="13.5" customHeight="1" x14ac:dyDescent="0.15">
      <c r="AJ62543" s="2"/>
      <c r="AK62543" s="2"/>
    </row>
    <row r="62544" spans="36:37" ht="13.5" customHeight="1" x14ac:dyDescent="0.15">
      <c r="AJ62544" s="2"/>
      <c r="AK62544" s="2"/>
    </row>
    <row r="62545" spans="36:37" ht="13.5" customHeight="1" x14ac:dyDescent="0.15">
      <c r="AJ62545" s="2"/>
      <c r="AK62545" s="2"/>
    </row>
    <row r="62546" spans="36:37" ht="13.5" customHeight="1" x14ac:dyDescent="0.15">
      <c r="AJ62546" s="2"/>
      <c r="AK62546" s="2"/>
    </row>
    <row r="62547" spans="36:37" ht="13.5" customHeight="1" x14ac:dyDescent="0.15">
      <c r="AJ62547" s="2"/>
      <c r="AK62547" s="2"/>
    </row>
    <row r="62548" spans="36:37" ht="13.5" customHeight="1" x14ac:dyDescent="0.15">
      <c r="AJ62548" s="2"/>
      <c r="AK62548" s="2"/>
    </row>
    <row r="62549" spans="36:37" ht="13.5" customHeight="1" x14ac:dyDescent="0.15">
      <c r="AJ62549" s="2"/>
      <c r="AK62549" s="2"/>
    </row>
    <row r="62550" spans="36:37" ht="13.5" customHeight="1" x14ac:dyDescent="0.15">
      <c r="AJ62550" s="2"/>
      <c r="AK62550" s="2"/>
    </row>
    <row r="62551" spans="36:37" ht="13.5" customHeight="1" x14ac:dyDescent="0.15">
      <c r="AJ62551" s="2"/>
      <c r="AK62551" s="2"/>
    </row>
    <row r="62552" spans="36:37" ht="13.5" customHeight="1" x14ac:dyDescent="0.15">
      <c r="AJ62552" s="2"/>
      <c r="AK62552" s="2"/>
    </row>
    <row r="62553" spans="36:37" ht="13.5" customHeight="1" x14ac:dyDescent="0.15">
      <c r="AJ62553" s="2"/>
      <c r="AK62553" s="2"/>
    </row>
    <row r="62554" spans="36:37" ht="13.5" customHeight="1" x14ac:dyDescent="0.15">
      <c r="AJ62554" s="2"/>
      <c r="AK62554" s="2"/>
    </row>
    <row r="62555" spans="36:37" ht="13.5" customHeight="1" x14ac:dyDescent="0.15">
      <c r="AJ62555" s="2"/>
      <c r="AK62555" s="2"/>
    </row>
    <row r="62556" spans="36:37" ht="13.5" customHeight="1" x14ac:dyDescent="0.15">
      <c r="AJ62556" s="2"/>
      <c r="AK62556" s="2"/>
    </row>
    <row r="62557" spans="36:37" ht="13.5" customHeight="1" x14ac:dyDescent="0.15">
      <c r="AJ62557" s="2"/>
      <c r="AK62557" s="2"/>
    </row>
    <row r="62558" spans="36:37" ht="13.5" customHeight="1" x14ac:dyDescent="0.15">
      <c r="AJ62558" s="2"/>
      <c r="AK62558" s="2"/>
    </row>
    <row r="62559" spans="36:37" ht="13.5" customHeight="1" x14ac:dyDescent="0.15">
      <c r="AJ62559" s="2"/>
      <c r="AK62559" s="2"/>
    </row>
    <row r="62560" spans="36:37" ht="13.5" customHeight="1" x14ac:dyDescent="0.15">
      <c r="AJ62560" s="2"/>
      <c r="AK62560" s="2"/>
    </row>
    <row r="62561" spans="36:37" ht="13.5" customHeight="1" x14ac:dyDescent="0.15">
      <c r="AJ62561" s="2"/>
      <c r="AK62561" s="2"/>
    </row>
    <row r="62562" spans="36:37" ht="13.5" customHeight="1" x14ac:dyDescent="0.15">
      <c r="AJ62562" s="2"/>
      <c r="AK62562" s="2"/>
    </row>
    <row r="62563" spans="36:37" ht="13.5" customHeight="1" x14ac:dyDescent="0.15">
      <c r="AJ62563" s="2"/>
      <c r="AK62563" s="2"/>
    </row>
    <row r="62564" spans="36:37" ht="13.5" customHeight="1" x14ac:dyDescent="0.15">
      <c r="AJ62564" s="2"/>
      <c r="AK62564" s="2"/>
    </row>
    <row r="62565" spans="36:37" ht="13.5" customHeight="1" x14ac:dyDescent="0.15">
      <c r="AJ62565" s="2"/>
      <c r="AK62565" s="2"/>
    </row>
    <row r="62566" spans="36:37" ht="13.5" customHeight="1" x14ac:dyDescent="0.15">
      <c r="AJ62566" s="2"/>
      <c r="AK62566" s="2"/>
    </row>
    <row r="62567" spans="36:37" ht="13.5" customHeight="1" x14ac:dyDescent="0.15">
      <c r="AJ62567" s="2"/>
      <c r="AK62567" s="2"/>
    </row>
    <row r="62568" spans="36:37" ht="13.5" customHeight="1" x14ac:dyDescent="0.15">
      <c r="AJ62568" s="2"/>
      <c r="AK62568" s="2"/>
    </row>
    <row r="62569" spans="36:37" ht="13.5" customHeight="1" x14ac:dyDescent="0.15">
      <c r="AJ62569" s="2"/>
      <c r="AK62569" s="2"/>
    </row>
    <row r="62570" spans="36:37" ht="13.5" customHeight="1" x14ac:dyDescent="0.15">
      <c r="AJ62570" s="2"/>
      <c r="AK62570" s="2"/>
    </row>
    <row r="62571" spans="36:37" ht="13.5" customHeight="1" x14ac:dyDescent="0.15">
      <c r="AJ62571" s="2"/>
      <c r="AK62571" s="2"/>
    </row>
    <row r="62572" spans="36:37" ht="13.5" customHeight="1" x14ac:dyDescent="0.15">
      <c r="AJ62572" s="2"/>
      <c r="AK62572" s="2"/>
    </row>
    <row r="62573" spans="36:37" ht="13.5" customHeight="1" x14ac:dyDescent="0.15">
      <c r="AJ62573" s="2"/>
      <c r="AK62573" s="2"/>
    </row>
    <row r="62574" spans="36:37" ht="13.5" customHeight="1" x14ac:dyDescent="0.15">
      <c r="AJ62574" s="2"/>
      <c r="AK62574" s="2"/>
    </row>
    <row r="62575" spans="36:37" ht="13.5" customHeight="1" x14ac:dyDescent="0.15">
      <c r="AJ62575" s="2"/>
      <c r="AK62575" s="2"/>
    </row>
    <row r="62576" spans="36:37" ht="13.5" customHeight="1" x14ac:dyDescent="0.15">
      <c r="AJ62576" s="2"/>
      <c r="AK62576" s="2"/>
    </row>
    <row r="62577" spans="36:37" ht="13.5" customHeight="1" x14ac:dyDescent="0.15">
      <c r="AJ62577" s="2"/>
      <c r="AK62577" s="2"/>
    </row>
    <row r="62578" spans="36:37" ht="13.5" customHeight="1" x14ac:dyDescent="0.15">
      <c r="AJ62578" s="2"/>
      <c r="AK62578" s="2"/>
    </row>
    <row r="62579" spans="36:37" ht="13.5" customHeight="1" x14ac:dyDescent="0.15">
      <c r="AJ62579" s="2"/>
      <c r="AK62579" s="2"/>
    </row>
    <row r="62580" spans="36:37" ht="13.5" customHeight="1" x14ac:dyDescent="0.15">
      <c r="AJ62580" s="2"/>
      <c r="AK62580" s="2"/>
    </row>
    <row r="62581" spans="36:37" ht="13.5" customHeight="1" x14ac:dyDescent="0.15">
      <c r="AJ62581" s="2"/>
      <c r="AK62581" s="2"/>
    </row>
    <row r="62582" spans="36:37" ht="13.5" customHeight="1" x14ac:dyDescent="0.15">
      <c r="AJ62582" s="2"/>
      <c r="AK62582" s="2"/>
    </row>
    <row r="62583" spans="36:37" ht="13.5" customHeight="1" x14ac:dyDescent="0.15">
      <c r="AJ62583" s="2"/>
      <c r="AK62583" s="2"/>
    </row>
    <row r="62584" spans="36:37" ht="13.5" customHeight="1" x14ac:dyDescent="0.15">
      <c r="AJ62584" s="2"/>
      <c r="AK62584" s="2"/>
    </row>
    <row r="62585" spans="36:37" ht="13.5" customHeight="1" x14ac:dyDescent="0.15">
      <c r="AJ62585" s="2"/>
      <c r="AK62585" s="2"/>
    </row>
    <row r="62586" spans="36:37" ht="13.5" customHeight="1" x14ac:dyDescent="0.15">
      <c r="AJ62586" s="2"/>
      <c r="AK62586" s="2"/>
    </row>
    <row r="62587" spans="36:37" ht="13.5" customHeight="1" x14ac:dyDescent="0.15">
      <c r="AJ62587" s="2"/>
      <c r="AK62587" s="2"/>
    </row>
    <row r="62588" spans="36:37" ht="13.5" customHeight="1" x14ac:dyDescent="0.15">
      <c r="AJ62588" s="2"/>
      <c r="AK62588" s="2"/>
    </row>
    <row r="62589" spans="36:37" ht="13.5" customHeight="1" x14ac:dyDescent="0.15">
      <c r="AJ62589" s="2"/>
      <c r="AK62589" s="2"/>
    </row>
    <row r="62590" spans="36:37" ht="13.5" customHeight="1" x14ac:dyDescent="0.15">
      <c r="AJ62590" s="2"/>
      <c r="AK62590" s="2"/>
    </row>
    <row r="62591" spans="36:37" ht="13.5" customHeight="1" x14ac:dyDescent="0.15">
      <c r="AJ62591" s="2"/>
      <c r="AK62591" s="2"/>
    </row>
    <row r="62592" spans="36:37" ht="13.5" customHeight="1" x14ac:dyDescent="0.15">
      <c r="AJ62592" s="2"/>
      <c r="AK62592" s="2"/>
    </row>
    <row r="62593" spans="36:37" ht="13.5" customHeight="1" x14ac:dyDescent="0.15">
      <c r="AJ62593" s="2"/>
      <c r="AK62593" s="2"/>
    </row>
    <row r="62594" spans="36:37" ht="13.5" customHeight="1" x14ac:dyDescent="0.15">
      <c r="AJ62594" s="2"/>
      <c r="AK62594" s="2"/>
    </row>
    <row r="62595" spans="36:37" ht="13.5" customHeight="1" x14ac:dyDescent="0.15">
      <c r="AJ62595" s="2"/>
      <c r="AK62595" s="2"/>
    </row>
    <row r="62596" spans="36:37" ht="13.5" customHeight="1" x14ac:dyDescent="0.15">
      <c r="AJ62596" s="2"/>
      <c r="AK62596" s="2"/>
    </row>
    <row r="62597" spans="36:37" ht="13.5" customHeight="1" x14ac:dyDescent="0.15">
      <c r="AJ62597" s="2"/>
      <c r="AK62597" s="2"/>
    </row>
    <row r="62598" spans="36:37" ht="13.5" customHeight="1" x14ac:dyDescent="0.15">
      <c r="AJ62598" s="2"/>
      <c r="AK62598" s="2"/>
    </row>
    <row r="62599" spans="36:37" ht="13.5" customHeight="1" x14ac:dyDescent="0.15">
      <c r="AJ62599" s="2"/>
      <c r="AK62599" s="2"/>
    </row>
    <row r="62600" spans="36:37" ht="13.5" customHeight="1" x14ac:dyDescent="0.15">
      <c r="AJ62600" s="2"/>
      <c r="AK62600" s="2"/>
    </row>
    <row r="62601" spans="36:37" ht="13.5" customHeight="1" x14ac:dyDescent="0.15">
      <c r="AJ62601" s="2"/>
      <c r="AK62601" s="2"/>
    </row>
    <row r="62602" spans="36:37" ht="13.5" customHeight="1" x14ac:dyDescent="0.15">
      <c r="AJ62602" s="2"/>
      <c r="AK62602" s="2"/>
    </row>
    <row r="62603" spans="36:37" ht="13.5" customHeight="1" x14ac:dyDescent="0.15">
      <c r="AJ62603" s="2"/>
      <c r="AK62603" s="2"/>
    </row>
    <row r="62604" spans="36:37" ht="13.5" customHeight="1" x14ac:dyDescent="0.15">
      <c r="AJ62604" s="2"/>
      <c r="AK62604" s="2"/>
    </row>
    <row r="62605" spans="36:37" ht="13.5" customHeight="1" x14ac:dyDescent="0.15">
      <c r="AJ62605" s="2"/>
      <c r="AK62605" s="2"/>
    </row>
    <row r="62606" spans="36:37" ht="13.5" customHeight="1" x14ac:dyDescent="0.15">
      <c r="AJ62606" s="2"/>
      <c r="AK62606" s="2"/>
    </row>
    <row r="62607" spans="36:37" ht="13.5" customHeight="1" x14ac:dyDescent="0.15">
      <c r="AJ62607" s="2"/>
      <c r="AK62607" s="2"/>
    </row>
    <row r="62608" spans="36:37" ht="13.5" customHeight="1" x14ac:dyDescent="0.15">
      <c r="AJ62608" s="2"/>
      <c r="AK62608" s="2"/>
    </row>
    <row r="62609" spans="36:37" ht="13.5" customHeight="1" x14ac:dyDescent="0.15">
      <c r="AJ62609" s="2"/>
      <c r="AK62609" s="2"/>
    </row>
    <row r="62610" spans="36:37" ht="13.5" customHeight="1" x14ac:dyDescent="0.15">
      <c r="AJ62610" s="2"/>
      <c r="AK62610" s="2"/>
    </row>
    <row r="62611" spans="36:37" ht="13.5" customHeight="1" x14ac:dyDescent="0.15">
      <c r="AJ62611" s="2"/>
      <c r="AK62611" s="2"/>
    </row>
    <row r="62612" spans="36:37" ht="13.5" customHeight="1" x14ac:dyDescent="0.15">
      <c r="AJ62612" s="2"/>
      <c r="AK62612" s="2"/>
    </row>
    <row r="62613" spans="36:37" ht="13.5" customHeight="1" x14ac:dyDescent="0.15">
      <c r="AJ62613" s="2"/>
      <c r="AK62613" s="2"/>
    </row>
    <row r="62614" spans="36:37" ht="13.5" customHeight="1" x14ac:dyDescent="0.15">
      <c r="AJ62614" s="2"/>
      <c r="AK62614" s="2"/>
    </row>
    <row r="62615" spans="36:37" ht="13.5" customHeight="1" x14ac:dyDescent="0.15">
      <c r="AJ62615" s="2"/>
      <c r="AK62615" s="2"/>
    </row>
    <row r="62616" spans="36:37" ht="13.5" customHeight="1" x14ac:dyDescent="0.15">
      <c r="AJ62616" s="2"/>
      <c r="AK62616" s="2"/>
    </row>
    <row r="62617" spans="36:37" ht="13.5" customHeight="1" x14ac:dyDescent="0.15">
      <c r="AJ62617" s="2"/>
      <c r="AK62617" s="2"/>
    </row>
    <row r="62618" spans="36:37" ht="13.5" customHeight="1" x14ac:dyDescent="0.15">
      <c r="AJ62618" s="2"/>
      <c r="AK62618" s="2"/>
    </row>
    <row r="62619" spans="36:37" ht="13.5" customHeight="1" x14ac:dyDescent="0.15">
      <c r="AJ62619" s="2"/>
      <c r="AK62619" s="2"/>
    </row>
    <row r="62620" spans="36:37" ht="13.5" customHeight="1" x14ac:dyDescent="0.15">
      <c r="AJ62620" s="2"/>
      <c r="AK62620" s="2"/>
    </row>
    <row r="62621" spans="36:37" ht="13.5" customHeight="1" x14ac:dyDescent="0.15">
      <c r="AJ62621" s="2"/>
      <c r="AK62621" s="2"/>
    </row>
    <row r="62622" spans="36:37" ht="13.5" customHeight="1" x14ac:dyDescent="0.15">
      <c r="AJ62622" s="2"/>
      <c r="AK62622" s="2"/>
    </row>
    <row r="62623" spans="36:37" ht="13.5" customHeight="1" x14ac:dyDescent="0.15">
      <c r="AJ62623" s="2"/>
      <c r="AK62623" s="2"/>
    </row>
    <row r="62624" spans="36:37" ht="13.5" customHeight="1" x14ac:dyDescent="0.15">
      <c r="AJ62624" s="2"/>
      <c r="AK62624" s="2"/>
    </row>
    <row r="62625" spans="36:37" ht="13.5" customHeight="1" x14ac:dyDescent="0.15">
      <c r="AJ62625" s="2"/>
      <c r="AK62625" s="2"/>
    </row>
    <row r="62626" spans="36:37" ht="13.5" customHeight="1" x14ac:dyDescent="0.15">
      <c r="AJ62626" s="2"/>
      <c r="AK62626" s="2"/>
    </row>
    <row r="62627" spans="36:37" ht="13.5" customHeight="1" x14ac:dyDescent="0.15">
      <c r="AJ62627" s="2"/>
      <c r="AK62627" s="2"/>
    </row>
    <row r="62628" spans="36:37" ht="13.5" customHeight="1" x14ac:dyDescent="0.15">
      <c r="AJ62628" s="2"/>
      <c r="AK62628" s="2"/>
    </row>
    <row r="62629" spans="36:37" ht="13.5" customHeight="1" x14ac:dyDescent="0.15">
      <c r="AJ62629" s="2"/>
      <c r="AK62629" s="2"/>
    </row>
    <row r="62630" spans="36:37" ht="13.5" customHeight="1" x14ac:dyDescent="0.15">
      <c r="AJ62630" s="2"/>
      <c r="AK62630" s="2"/>
    </row>
    <row r="62631" spans="36:37" ht="13.5" customHeight="1" x14ac:dyDescent="0.15">
      <c r="AJ62631" s="2"/>
      <c r="AK62631" s="2"/>
    </row>
    <row r="62632" spans="36:37" ht="13.5" customHeight="1" x14ac:dyDescent="0.15">
      <c r="AJ62632" s="2"/>
      <c r="AK62632" s="2"/>
    </row>
    <row r="62633" spans="36:37" ht="13.5" customHeight="1" x14ac:dyDescent="0.15">
      <c r="AJ62633" s="2"/>
      <c r="AK62633" s="2"/>
    </row>
    <row r="62634" spans="36:37" ht="13.5" customHeight="1" x14ac:dyDescent="0.15">
      <c r="AJ62634" s="2"/>
      <c r="AK62634" s="2"/>
    </row>
    <row r="62635" spans="36:37" ht="13.5" customHeight="1" x14ac:dyDescent="0.15">
      <c r="AJ62635" s="2"/>
      <c r="AK62635" s="2"/>
    </row>
    <row r="62636" spans="36:37" ht="13.5" customHeight="1" x14ac:dyDescent="0.15">
      <c r="AJ62636" s="2"/>
      <c r="AK62636" s="2"/>
    </row>
    <row r="62637" spans="36:37" ht="13.5" customHeight="1" x14ac:dyDescent="0.15">
      <c r="AJ62637" s="2"/>
      <c r="AK62637" s="2"/>
    </row>
    <row r="62638" spans="36:37" ht="13.5" customHeight="1" x14ac:dyDescent="0.15">
      <c r="AJ62638" s="2"/>
      <c r="AK62638" s="2"/>
    </row>
    <row r="62639" spans="36:37" ht="13.5" customHeight="1" x14ac:dyDescent="0.15">
      <c r="AJ62639" s="2"/>
      <c r="AK62639" s="2"/>
    </row>
    <row r="62640" spans="36:37" ht="13.5" customHeight="1" x14ac:dyDescent="0.15">
      <c r="AJ62640" s="2"/>
      <c r="AK62640" s="2"/>
    </row>
    <row r="62641" spans="36:37" ht="13.5" customHeight="1" x14ac:dyDescent="0.15">
      <c r="AJ62641" s="2"/>
      <c r="AK62641" s="2"/>
    </row>
    <row r="62642" spans="36:37" ht="13.5" customHeight="1" x14ac:dyDescent="0.15">
      <c r="AJ62642" s="2"/>
      <c r="AK62642" s="2"/>
    </row>
    <row r="62643" spans="36:37" ht="13.5" customHeight="1" x14ac:dyDescent="0.15">
      <c r="AJ62643" s="2"/>
      <c r="AK62643" s="2"/>
    </row>
    <row r="62644" spans="36:37" ht="13.5" customHeight="1" x14ac:dyDescent="0.15">
      <c r="AJ62644" s="2"/>
      <c r="AK62644" s="2"/>
    </row>
    <row r="62645" spans="36:37" ht="13.5" customHeight="1" x14ac:dyDescent="0.15">
      <c r="AJ62645" s="2"/>
      <c r="AK62645" s="2"/>
    </row>
    <row r="62646" spans="36:37" ht="13.5" customHeight="1" x14ac:dyDescent="0.15">
      <c r="AJ62646" s="2"/>
      <c r="AK62646" s="2"/>
    </row>
    <row r="62647" spans="36:37" ht="13.5" customHeight="1" x14ac:dyDescent="0.15">
      <c r="AJ62647" s="2"/>
      <c r="AK62647" s="2"/>
    </row>
    <row r="62648" spans="36:37" ht="13.5" customHeight="1" x14ac:dyDescent="0.15">
      <c r="AJ62648" s="2"/>
      <c r="AK62648" s="2"/>
    </row>
    <row r="62649" spans="36:37" ht="13.5" customHeight="1" x14ac:dyDescent="0.15">
      <c r="AJ62649" s="2"/>
      <c r="AK62649" s="2"/>
    </row>
    <row r="62650" spans="36:37" ht="13.5" customHeight="1" x14ac:dyDescent="0.15">
      <c r="AJ62650" s="2"/>
      <c r="AK62650" s="2"/>
    </row>
    <row r="62651" spans="36:37" ht="13.5" customHeight="1" x14ac:dyDescent="0.15">
      <c r="AJ62651" s="2"/>
      <c r="AK62651" s="2"/>
    </row>
    <row r="62652" spans="36:37" ht="13.5" customHeight="1" x14ac:dyDescent="0.15">
      <c r="AJ62652" s="2"/>
      <c r="AK62652" s="2"/>
    </row>
    <row r="62653" spans="36:37" ht="13.5" customHeight="1" x14ac:dyDescent="0.15">
      <c r="AJ62653" s="2"/>
      <c r="AK62653" s="2"/>
    </row>
    <row r="62654" spans="36:37" ht="13.5" customHeight="1" x14ac:dyDescent="0.15">
      <c r="AJ62654" s="2"/>
      <c r="AK62654" s="2"/>
    </row>
    <row r="62655" spans="36:37" ht="13.5" customHeight="1" x14ac:dyDescent="0.15">
      <c r="AJ62655" s="2"/>
      <c r="AK62655" s="2"/>
    </row>
    <row r="62656" spans="36:37" ht="13.5" customHeight="1" x14ac:dyDescent="0.15">
      <c r="AJ62656" s="2"/>
      <c r="AK62656" s="2"/>
    </row>
    <row r="62657" spans="36:37" ht="13.5" customHeight="1" x14ac:dyDescent="0.15">
      <c r="AJ62657" s="2"/>
      <c r="AK62657" s="2"/>
    </row>
    <row r="62658" spans="36:37" ht="13.5" customHeight="1" x14ac:dyDescent="0.15">
      <c r="AJ62658" s="2"/>
      <c r="AK62658" s="2"/>
    </row>
    <row r="62659" spans="36:37" ht="13.5" customHeight="1" x14ac:dyDescent="0.15">
      <c r="AJ62659" s="2"/>
      <c r="AK62659" s="2"/>
    </row>
    <row r="62660" spans="36:37" ht="13.5" customHeight="1" x14ac:dyDescent="0.15">
      <c r="AJ62660" s="2"/>
      <c r="AK62660" s="2"/>
    </row>
    <row r="62661" spans="36:37" ht="13.5" customHeight="1" x14ac:dyDescent="0.15">
      <c r="AJ62661" s="2"/>
      <c r="AK62661" s="2"/>
    </row>
    <row r="62662" spans="36:37" ht="13.5" customHeight="1" x14ac:dyDescent="0.15">
      <c r="AJ62662" s="2"/>
      <c r="AK62662" s="2"/>
    </row>
    <row r="62663" spans="36:37" ht="13.5" customHeight="1" x14ac:dyDescent="0.15">
      <c r="AJ62663" s="2"/>
      <c r="AK62663" s="2"/>
    </row>
    <row r="62664" spans="36:37" ht="13.5" customHeight="1" x14ac:dyDescent="0.15">
      <c r="AJ62664" s="2"/>
      <c r="AK62664" s="2"/>
    </row>
    <row r="62665" spans="36:37" ht="13.5" customHeight="1" x14ac:dyDescent="0.15">
      <c r="AJ62665" s="2"/>
      <c r="AK62665" s="2"/>
    </row>
    <row r="62666" spans="36:37" ht="13.5" customHeight="1" x14ac:dyDescent="0.15">
      <c r="AJ62666" s="2"/>
      <c r="AK62666" s="2"/>
    </row>
    <row r="62667" spans="36:37" ht="13.5" customHeight="1" x14ac:dyDescent="0.15">
      <c r="AJ62667" s="2"/>
      <c r="AK62667" s="2"/>
    </row>
    <row r="62668" spans="36:37" ht="13.5" customHeight="1" x14ac:dyDescent="0.15">
      <c r="AJ62668" s="2"/>
      <c r="AK62668" s="2"/>
    </row>
    <row r="62669" spans="36:37" ht="13.5" customHeight="1" x14ac:dyDescent="0.15">
      <c r="AJ62669" s="2"/>
      <c r="AK62669" s="2"/>
    </row>
    <row r="62670" spans="36:37" ht="13.5" customHeight="1" x14ac:dyDescent="0.15">
      <c r="AJ62670" s="2"/>
      <c r="AK62670" s="2"/>
    </row>
    <row r="62671" spans="36:37" ht="13.5" customHeight="1" x14ac:dyDescent="0.15">
      <c r="AJ62671" s="2"/>
      <c r="AK62671" s="2"/>
    </row>
    <row r="62672" spans="36:37" ht="13.5" customHeight="1" x14ac:dyDescent="0.15">
      <c r="AJ62672" s="2"/>
      <c r="AK62672" s="2"/>
    </row>
    <row r="62673" spans="36:37" ht="13.5" customHeight="1" x14ac:dyDescent="0.15">
      <c r="AJ62673" s="2"/>
      <c r="AK62673" s="2"/>
    </row>
    <row r="62674" spans="36:37" ht="13.5" customHeight="1" x14ac:dyDescent="0.15">
      <c r="AJ62674" s="2"/>
      <c r="AK62674" s="2"/>
    </row>
    <row r="62675" spans="36:37" ht="13.5" customHeight="1" x14ac:dyDescent="0.15">
      <c r="AJ62675" s="2"/>
      <c r="AK62675" s="2"/>
    </row>
    <row r="62676" spans="36:37" ht="13.5" customHeight="1" x14ac:dyDescent="0.15">
      <c r="AJ62676" s="2"/>
      <c r="AK62676" s="2"/>
    </row>
    <row r="62677" spans="36:37" ht="13.5" customHeight="1" x14ac:dyDescent="0.15">
      <c r="AJ62677" s="2"/>
      <c r="AK62677" s="2"/>
    </row>
    <row r="62678" spans="36:37" ht="13.5" customHeight="1" x14ac:dyDescent="0.15">
      <c r="AJ62678" s="2"/>
      <c r="AK62678" s="2"/>
    </row>
    <row r="62679" spans="36:37" ht="13.5" customHeight="1" x14ac:dyDescent="0.15">
      <c r="AJ62679" s="2"/>
      <c r="AK62679" s="2"/>
    </row>
    <row r="62680" spans="36:37" ht="13.5" customHeight="1" x14ac:dyDescent="0.15">
      <c r="AJ62680" s="2"/>
      <c r="AK62680" s="2"/>
    </row>
    <row r="62681" spans="36:37" ht="13.5" customHeight="1" x14ac:dyDescent="0.15">
      <c r="AJ62681" s="2"/>
      <c r="AK62681" s="2"/>
    </row>
    <row r="62682" spans="36:37" ht="13.5" customHeight="1" x14ac:dyDescent="0.15">
      <c r="AJ62682" s="2"/>
      <c r="AK62682" s="2"/>
    </row>
    <row r="62683" spans="36:37" ht="13.5" customHeight="1" x14ac:dyDescent="0.15">
      <c r="AJ62683" s="2"/>
      <c r="AK62683" s="2"/>
    </row>
    <row r="62684" spans="36:37" ht="13.5" customHeight="1" x14ac:dyDescent="0.15">
      <c r="AJ62684" s="2"/>
      <c r="AK62684" s="2"/>
    </row>
    <row r="62685" spans="36:37" ht="13.5" customHeight="1" x14ac:dyDescent="0.15">
      <c r="AJ62685" s="2"/>
      <c r="AK62685" s="2"/>
    </row>
    <row r="62686" spans="36:37" ht="13.5" customHeight="1" x14ac:dyDescent="0.15">
      <c r="AJ62686" s="2"/>
      <c r="AK62686" s="2"/>
    </row>
    <row r="62687" spans="36:37" ht="13.5" customHeight="1" x14ac:dyDescent="0.15">
      <c r="AJ62687" s="2"/>
      <c r="AK62687" s="2"/>
    </row>
    <row r="62688" spans="36:37" ht="13.5" customHeight="1" x14ac:dyDescent="0.15">
      <c r="AJ62688" s="2"/>
      <c r="AK62688" s="2"/>
    </row>
    <row r="62689" spans="36:37" ht="13.5" customHeight="1" x14ac:dyDescent="0.15">
      <c r="AJ62689" s="2"/>
      <c r="AK62689" s="2"/>
    </row>
    <row r="62690" spans="36:37" ht="13.5" customHeight="1" x14ac:dyDescent="0.15">
      <c r="AJ62690" s="2"/>
      <c r="AK62690" s="2"/>
    </row>
    <row r="62691" spans="36:37" ht="13.5" customHeight="1" x14ac:dyDescent="0.15">
      <c r="AJ62691" s="2"/>
      <c r="AK62691" s="2"/>
    </row>
    <row r="62692" spans="36:37" ht="13.5" customHeight="1" x14ac:dyDescent="0.15">
      <c r="AJ62692" s="2"/>
      <c r="AK62692" s="2"/>
    </row>
    <row r="62693" spans="36:37" ht="13.5" customHeight="1" x14ac:dyDescent="0.15">
      <c r="AJ62693" s="2"/>
      <c r="AK62693" s="2"/>
    </row>
    <row r="62694" spans="36:37" ht="13.5" customHeight="1" x14ac:dyDescent="0.15">
      <c r="AJ62694" s="2"/>
      <c r="AK62694" s="2"/>
    </row>
    <row r="62695" spans="36:37" ht="13.5" customHeight="1" x14ac:dyDescent="0.15">
      <c r="AJ62695" s="2"/>
      <c r="AK62695" s="2"/>
    </row>
    <row r="62696" spans="36:37" ht="13.5" customHeight="1" x14ac:dyDescent="0.15">
      <c r="AJ62696" s="2"/>
      <c r="AK62696" s="2"/>
    </row>
    <row r="62697" spans="36:37" ht="13.5" customHeight="1" x14ac:dyDescent="0.15">
      <c r="AJ62697" s="2"/>
      <c r="AK62697" s="2"/>
    </row>
    <row r="62698" spans="36:37" ht="13.5" customHeight="1" x14ac:dyDescent="0.15">
      <c r="AJ62698" s="2"/>
      <c r="AK62698" s="2"/>
    </row>
    <row r="62699" spans="36:37" ht="13.5" customHeight="1" x14ac:dyDescent="0.15">
      <c r="AJ62699" s="2"/>
      <c r="AK62699" s="2"/>
    </row>
    <row r="62700" spans="36:37" ht="13.5" customHeight="1" x14ac:dyDescent="0.15">
      <c r="AJ62700" s="2"/>
      <c r="AK62700" s="2"/>
    </row>
    <row r="62701" spans="36:37" ht="13.5" customHeight="1" x14ac:dyDescent="0.15">
      <c r="AJ62701" s="2"/>
      <c r="AK62701" s="2"/>
    </row>
    <row r="62702" spans="36:37" ht="13.5" customHeight="1" x14ac:dyDescent="0.15">
      <c r="AJ62702" s="2"/>
      <c r="AK62702" s="2"/>
    </row>
    <row r="62703" spans="36:37" ht="13.5" customHeight="1" x14ac:dyDescent="0.15">
      <c r="AJ62703" s="2"/>
      <c r="AK62703" s="2"/>
    </row>
    <row r="62704" spans="36:37" ht="13.5" customHeight="1" x14ac:dyDescent="0.15">
      <c r="AJ62704" s="2"/>
      <c r="AK62704" s="2"/>
    </row>
    <row r="62705" spans="36:37" ht="13.5" customHeight="1" x14ac:dyDescent="0.15">
      <c r="AJ62705" s="2"/>
      <c r="AK62705" s="2"/>
    </row>
    <row r="62706" spans="36:37" ht="13.5" customHeight="1" x14ac:dyDescent="0.15">
      <c r="AJ62706" s="2"/>
      <c r="AK62706" s="2"/>
    </row>
    <row r="62707" spans="36:37" ht="13.5" customHeight="1" x14ac:dyDescent="0.15">
      <c r="AJ62707" s="2"/>
      <c r="AK62707" s="2"/>
    </row>
    <row r="62708" spans="36:37" ht="13.5" customHeight="1" x14ac:dyDescent="0.15">
      <c r="AJ62708" s="2"/>
      <c r="AK62708" s="2"/>
    </row>
    <row r="62709" spans="36:37" ht="13.5" customHeight="1" x14ac:dyDescent="0.15">
      <c r="AJ62709" s="2"/>
      <c r="AK62709" s="2"/>
    </row>
    <row r="62710" spans="36:37" ht="13.5" customHeight="1" x14ac:dyDescent="0.15">
      <c r="AJ62710" s="2"/>
      <c r="AK62710" s="2"/>
    </row>
    <row r="62711" spans="36:37" ht="13.5" customHeight="1" x14ac:dyDescent="0.15">
      <c r="AJ62711" s="2"/>
      <c r="AK62711" s="2"/>
    </row>
    <row r="62712" spans="36:37" ht="13.5" customHeight="1" x14ac:dyDescent="0.15">
      <c r="AJ62712" s="2"/>
      <c r="AK62712" s="2"/>
    </row>
    <row r="62713" spans="36:37" ht="13.5" customHeight="1" x14ac:dyDescent="0.15">
      <c r="AJ62713" s="2"/>
      <c r="AK62713" s="2"/>
    </row>
    <row r="62714" spans="36:37" ht="13.5" customHeight="1" x14ac:dyDescent="0.15">
      <c r="AJ62714" s="2"/>
      <c r="AK62714" s="2"/>
    </row>
    <row r="62715" spans="36:37" ht="13.5" customHeight="1" x14ac:dyDescent="0.15">
      <c r="AJ62715" s="2"/>
      <c r="AK62715" s="2"/>
    </row>
    <row r="62716" spans="36:37" ht="13.5" customHeight="1" x14ac:dyDescent="0.15">
      <c r="AJ62716" s="2"/>
      <c r="AK62716" s="2"/>
    </row>
    <row r="62717" spans="36:37" ht="13.5" customHeight="1" x14ac:dyDescent="0.15">
      <c r="AJ62717" s="2"/>
      <c r="AK62717" s="2"/>
    </row>
    <row r="62718" spans="36:37" ht="13.5" customHeight="1" x14ac:dyDescent="0.15">
      <c r="AJ62718" s="2"/>
      <c r="AK62718" s="2"/>
    </row>
    <row r="62719" spans="36:37" ht="13.5" customHeight="1" x14ac:dyDescent="0.15">
      <c r="AJ62719" s="2"/>
      <c r="AK62719" s="2"/>
    </row>
    <row r="62720" spans="36:37" ht="13.5" customHeight="1" x14ac:dyDescent="0.15">
      <c r="AJ62720" s="2"/>
      <c r="AK62720" s="2"/>
    </row>
    <row r="62721" spans="36:37" ht="13.5" customHeight="1" x14ac:dyDescent="0.15">
      <c r="AJ62721" s="2"/>
      <c r="AK62721" s="2"/>
    </row>
    <row r="62722" spans="36:37" ht="13.5" customHeight="1" x14ac:dyDescent="0.15">
      <c r="AJ62722" s="2"/>
      <c r="AK62722" s="2"/>
    </row>
    <row r="62723" spans="36:37" ht="13.5" customHeight="1" x14ac:dyDescent="0.15">
      <c r="AJ62723" s="2"/>
      <c r="AK62723" s="2"/>
    </row>
    <row r="62724" spans="36:37" ht="13.5" customHeight="1" x14ac:dyDescent="0.15">
      <c r="AJ62724" s="2"/>
      <c r="AK62724" s="2"/>
    </row>
    <row r="62725" spans="36:37" ht="13.5" customHeight="1" x14ac:dyDescent="0.15">
      <c r="AJ62725" s="2"/>
      <c r="AK62725" s="2"/>
    </row>
    <row r="62726" spans="36:37" ht="13.5" customHeight="1" x14ac:dyDescent="0.15">
      <c r="AJ62726" s="2"/>
      <c r="AK62726" s="2"/>
    </row>
    <row r="62727" spans="36:37" ht="13.5" customHeight="1" x14ac:dyDescent="0.15">
      <c r="AJ62727" s="2"/>
      <c r="AK62727" s="2"/>
    </row>
    <row r="62728" spans="36:37" ht="13.5" customHeight="1" x14ac:dyDescent="0.15">
      <c r="AJ62728" s="2"/>
      <c r="AK62728" s="2"/>
    </row>
    <row r="62729" spans="36:37" ht="13.5" customHeight="1" x14ac:dyDescent="0.15">
      <c r="AJ62729" s="2"/>
      <c r="AK62729" s="2"/>
    </row>
    <row r="62730" spans="36:37" ht="13.5" customHeight="1" x14ac:dyDescent="0.15">
      <c r="AJ62730" s="2"/>
      <c r="AK62730" s="2"/>
    </row>
    <row r="62731" spans="36:37" ht="13.5" customHeight="1" x14ac:dyDescent="0.15">
      <c r="AJ62731" s="2"/>
      <c r="AK62731" s="2"/>
    </row>
    <row r="62732" spans="36:37" ht="13.5" customHeight="1" x14ac:dyDescent="0.15">
      <c r="AJ62732" s="2"/>
      <c r="AK62732" s="2"/>
    </row>
    <row r="62733" spans="36:37" ht="13.5" customHeight="1" x14ac:dyDescent="0.15">
      <c r="AJ62733" s="2"/>
      <c r="AK62733" s="2"/>
    </row>
    <row r="62734" spans="36:37" ht="13.5" customHeight="1" x14ac:dyDescent="0.15">
      <c r="AJ62734" s="2"/>
      <c r="AK62734" s="2"/>
    </row>
    <row r="62735" spans="36:37" ht="13.5" customHeight="1" x14ac:dyDescent="0.15">
      <c r="AJ62735" s="2"/>
      <c r="AK62735" s="2"/>
    </row>
    <row r="62736" spans="36:37" ht="13.5" customHeight="1" x14ac:dyDescent="0.15">
      <c r="AJ62736" s="2"/>
      <c r="AK62736" s="2"/>
    </row>
    <row r="62737" spans="36:37" ht="13.5" customHeight="1" x14ac:dyDescent="0.15">
      <c r="AJ62737" s="2"/>
      <c r="AK62737" s="2"/>
    </row>
    <row r="62738" spans="36:37" ht="13.5" customHeight="1" x14ac:dyDescent="0.15">
      <c r="AJ62738" s="2"/>
      <c r="AK62738" s="2"/>
    </row>
    <row r="62739" spans="36:37" ht="13.5" customHeight="1" x14ac:dyDescent="0.15">
      <c r="AJ62739" s="2"/>
      <c r="AK62739" s="2"/>
    </row>
    <row r="62740" spans="36:37" ht="13.5" customHeight="1" x14ac:dyDescent="0.15">
      <c r="AJ62740" s="2"/>
      <c r="AK62740" s="2"/>
    </row>
    <row r="62741" spans="36:37" ht="13.5" customHeight="1" x14ac:dyDescent="0.15">
      <c r="AJ62741" s="2"/>
      <c r="AK62741" s="2"/>
    </row>
    <row r="62742" spans="36:37" ht="13.5" customHeight="1" x14ac:dyDescent="0.15">
      <c r="AJ62742" s="2"/>
      <c r="AK62742" s="2"/>
    </row>
    <row r="62743" spans="36:37" ht="13.5" customHeight="1" x14ac:dyDescent="0.15">
      <c r="AJ62743" s="2"/>
      <c r="AK62743" s="2"/>
    </row>
    <row r="62744" spans="36:37" ht="13.5" customHeight="1" x14ac:dyDescent="0.15">
      <c r="AJ62744" s="2"/>
      <c r="AK62744" s="2"/>
    </row>
    <row r="62745" spans="36:37" ht="13.5" customHeight="1" x14ac:dyDescent="0.15">
      <c r="AJ62745" s="2"/>
      <c r="AK62745" s="2"/>
    </row>
    <row r="62746" spans="36:37" ht="13.5" customHeight="1" x14ac:dyDescent="0.15">
      <c r="AJ62746" s="2"/>
      <c r="AK62746" s="2"/>
    </row>
    <row r="62747" spans="36:37" ht="13.5" customHeight="1" x14ac:dyDescent="0.15">
      <c r="AJ62747" s="2"/>
      <c r="AK62747" s="2"/>
    </row>
    <row r="62748" spans="36:37" ht="13.5" customHeight="1" x14ac:dyDescent="0.15">
      <c r="AJ62748" s="2"/>
      <c r="AK62748" s="2"/>
    </row>
    <row r="62749" spans="36:37" ht="13.5" customHeight="1" x14ac:dyDescent="0.15">
      <c r="AJ62749" s="2"/>
      <c r="AK62749" s="2"/>
    </row>
    <row r="62750" spans="36:37" ht="13.5" customHeight="1" x14ac:dyDescent="0.15">
      <c r="AJ62750" s="2"/>
      <c r="AK62750" s="2"/>
    </row>
    <row r="62751" spans="36:37" ht="13.5" customHeight="1" x14ac:dyDescent="0.15">
      <c r="AJ62751" s="2"/>
      <c r="AK62751" s="2"/>
    </row>
    <row r="62752" spans="36:37" ht="13.5" customHeight="1" x14ac:dyDescent="0.15">
      <c r="AJ62752" s="2"/>
      <c r="AK62752" s="2"/>
    </row>
    <row r="62753" spans="36:37" ht="13.5" customHeight="1" x14ac:dyDescent="0.15">
      <c r="AJ62753" s="2"/>
      <c r="AK62753" s="2"/>
    </row>
    <row r="62754" spans="36:37" ht="13.5" customHeight="1" x14ac:dyDescent="0.15">
      <c r="AJ62754" s="2"/>
      <c r="AK62754" s="2"/>
    </row>
    <row r="62755" spans="36:37" ht="13.5" customHeight="1" x14ac:dyDescent="0.15">
      <c r="AJ62755" s="2"/>
      <c r="AK62755" s="2"/>
    </row>
    <row r="62756" spans="36:37" ht="13.5" customHeight="1" x14ac:dyDescent="0.15">
      <c r="AJ62756" s="2"/>
      <c r="AK62756" s="2"/>
    </row>
    <row r="62757" spans="36:37" ht="13.5" customHeight="1" x14ac:dyDescent="0.15">
      <c r="AJ62757" s="2"/>
      <c r="AK62757" s="2"/>
    </row>
    <row r="62758" spans="36:37" ht="13.5" customHeight="1" x14ac:dyDescent="0.15">
      <c r="AJ62758" s="2"/>
      <c r="AK62758" s="2"/>
    </row>
    <row r="62759" spans="36:37" ht="13.5" customHeight="1" x14ac:dyDescent="0.15">
      <c r="AJ62759" s="2"/>
      <c r="AK62759" s="2"/>
    </row>
    <row r="62760" spans="36:37" ht="13.5" customHeight="1" x14ac:dyDescent="0.15">
      <c r="AJ62760" s="2"/>
      <c r="AK62760" s="2"/>
    </row>
    <row r="62761" spans="36:37" ht="13.5" customHeight="1" x14ac:dyDescent="0.15">
      <c r="AJ62761" s="2"/>
      <c r="AK62761" s="2"/>
    </row>
    <row r="62762" spans="36:37" ht="13.5" customHeight="1" x14ac:dyDescent="0.15">
      <c r="AJ62762" s="2"/>
      <c r="AK62762" s="2"/>
    </row>
    <row r="62763" spans="36:37" ht="13.5" customHeight="1" x14ac:dyDescent="0.15">
      <c r="AJ62763" s="2"/>
      <c r="AK62763" s="2"/>
    </row>
    <row r="62764" spans="36:37" ht="13.5" customHeight="1" x14ac:dyDescent="0.15">
      <c r="AJ62764" s="2"/>
      <c r="AK62764" s="2"/>
    </row>
    <row r="62765" spans="36:37" ht="13.5" customHeight="1" x14ac:dyDescent="0.15">
      <c r="AJ62765" s="2"/>
      <c r="AK62765" s="2"/>
    </row>
    <row r="62766" spans="36:37" ht="13.5" customHeight="1" x14ac:dyDescent="0.15">
      <c r="AJ62766" s="2"/>
      <c r="AK62766" s="2"/>
    </row>
    <row r="62767" spans="36:37" ht="13.5" customHeight="1" x14ac:dyDescent="0.15">
      <c r="AJ62767" s="2"/>
      <c r="AK62767" s="2"/>
    </row>
    <row r="62768" spans="36:37" ht="13.5" customHeight="1" x14ac:dyDescent="0.15">
      <c r="AJ62768" s="2"/>
      <c r="AK62768" s="2"/>
    </row>
    <row r="62769" spans="36:37" ht="13.5" customHeight="1" x14ac:dyDescent="0.15">
      <c r="AJ62769" s="2"/>
      <c r="AK62769" s="2"/>
    </row>
    <row r="62770" spans="36:37" ht="13.5" customHeight="1" x14ac:dyDescent="0.15">
      <c r="AJ62770" s="2"/>
      <c r="AK62770" s="2"/>
    </row>
    <row r="62771" spans="36:37" ht="13.5" customHeight="1" x14ac:dyDescent="0.15">
      <c r="AJ62771" s="2"/>
      <c r="AK62771" s="2"/>
    </row>
    <row r="62772" spans="36:37" ht="13.5" customHeight="1" x14ac:dyDescent="0.15">
      <c r="AJ62772" s="2"/>
      <c r="AK62772" s="2"/>
    </row>
    <row r="62773" spans="36:37" ht="13.5" customHeight="1" x14ac:dyDescent="0.15">
      <c r="AJ62773" s="2"/>
      <c r="AK62773" s="2"/>
    </row>
    <row r="62774" spans="36:37" ht="13.5" customHeight="1" x14ac:dyDescent="0.15">
      <c r="AJ62774" s="2"/>
      <c r="AK62774" s="2"/>
    </row>
    <row r="62775" spans="36:37" ht="13.5" customHeight="1" x14ac:dyDescent="0.15">
      <c r="AJ62775" s="2"/>
      <c r="AK62775" s="2"/>
    </row>
    <row r="62776" spans="36:37" ht="13.5" customHeight="1" x14ac:dyDescent="0.15">
      <c r="AJ62776" s="2"/>
      <c r="AK62776" s="2"/>
    </row>
    <row r="62777" spans="36:37" ht="13.5" customHeight="1" x14ac:dyDescent="0.15">
      <c r="AJ62777" s="2"/>
      <c r="AK62777" s="2"/>
    </row>
    <row r="62778" spans="36:37" ht="13.5" customHeight="1" x14ac:dyDescent="0.15">
      <c r="AJ62778" s="2"/>
      <c r="AK62778" s="2"/>
    </row>
    <row r="62779" spans="36:37" ht="13.5" customHeight="1" x14ac:dyDescent="0.15">
      <c r="AJ62779" s="2"/>
      <c r="AK62779" s="2"/>
    </row>
    <row r="62780" spans="36:37" ht="13.5" customHeight="1" x14ac:dyDescent="0.15">
      <c r="AJ62780" s="2"/>
      <c r="AK62780" s="2"/>
    </row>
    <row r="62781" spans="36:37" ht="13.5" customHeight="1" x14ac:dyDescent="0.15">
      <c r="AJ62781" s="2"/>
      <c r="AK62781" s="2"/>
    </row>
    <row r="62782" spans="36:37" ht="13.5" customHeight="1" x14ac:dyDescent="0.15">
      <c r="AJ62782" s="2"/>
      <c r="AK62782" s="2"/>
    </row>
    <row r="62783" spans="36:37" ht="13.5" customHeight="1" x14ac:dyDescent="0.15">
      <c r="AJ62783" s="2"/>
      <c r="AK62783" s="2"/>
    </row>
    <row r="62784" spans="36:37" ht="13.5" customHeight="1" x14ac:dyDescent="0.15">
      <c r="AJ62784" s="2"/>
      <c r="AK62784" s="2"/>
    </row>
    <row r="62785" spans="36:37" ht="13.5" customHeight="1" x14ac:dyDescent="0.15">
      <c r="AJ62785" s="2"/>
      <c r="AK62785" s="2"/>
    </row>
    <row r="62786" spans="36:37" ht="13.5" customHeight="1" x14ac:dyDescent="0.15">
      <c r="AJ62786" s="2"/>
      <c r="AK62786" s="2"/>
    </row>
    <row r="62787" spans="36:37" ht="13.5" customHeight="1" x14ac:dyDescent="0.15">
      <c r="AJ62787" s="2"/>
      <c r="AK62787" s="2"/>
    </row>
    <row r="62788" spans="36:37" ht="13.5" customHeight="1" x14ac:dyDescent="0.15">
      <c r="AJ62788" s="2"/>
      <c r="AK62788" s="2"/>
    </row>
    <row r="62789" spans="36:37" ht="13.5" customHeight="1" x14ac:dyDescent="0.15">
      <c r="AJ62789" s="2"/>
      <c r="AK62789" s="2"/>
    </row>
    <row r="62790" spans="36:37" ht="13.5" customHeight="1" x14ac:dyDescent="0.15">
      <c r="AJ62790" s="2"/>
      <c r="AK62790" s="2"/>
    </row>
    <row r="62791" spans="36:37" ht="13.5" customHeight="1" x14ac:dyDescent="0.15">
      <c r="AJ62791" s="2"/>
      <c r="AK62791" s="2"/>
    </row>
    <row r="62792" spans="36:37" ht="13.5" customHeight="1" x14ac:dyDescent="0.15">
      <c r="AJ62792" s="2"/>
      <c r="AK62792" s="2"/>
    </row>
    <row r="62793" spans="36:37" ht="13.5" customHeight="1" x14ac:dyDescent="0.15">
      <c r="AJ62793" s="2"/>
      <c r="AK62793" s="2"/>
    </row>
    <row r="62794" spans="36:37" ht="13.5" customHeight="1" x14ac:dyDescent="0.15">
      <c r="AJ62794" s="2"/>
      <c r="AK62794" s="2"/>
    </row>
    <row r="62795" spans="36:37" ht="13.5" customHeight="1" x14ac:dyDescent="0.15">
      <c r="AJ62795" s="2"/>
      <c r="AK62795" s="2"/>
    </row>
    <row r="62796" spans="36:37" ht="13.5" customHeight="1" x14ac:dyDescent="0.15">
      <c r="AJ62796" s="2"/>
      <c r="AK62796" s="2"/>
    </row>
    <row r="62797" spans="36:37" ht="13.5" customHeight="1" x14ac:dyDescent="0.15">
      <c r="AJ62797" s="2"/>
      <c r="AK62797" s="2"/>
    </row>
    <row r="62798" spans="36:37" ht="13.5" customHeight="1" x14ac:dyDescent="0.15">
      <c r="AJ62798" s="2"/>
      <c r="AK62798" s="2"/>
    </row>
    <row r="62799" spans="36:37" ht="13.5" customHeight="1" x14ac:dyDescent="0.15">
      <c r="AJ62799" s="2"/>
      <c r="AK62799" s="2"/>
    </row>
    <row r="62800" spans="36:37" ht="13.5" customHeight="1" x14ac:dyDescent="0.15">
      <c r="AJ62800" s="2"/>
      <c r="AK62800" s="2"/>
    </row>
    <row r="62801" spans="36:37" ht="13.5" customHeight="1" x14ac:dyDescent="0.15">
      <c r="AJ62801" s="2"/>
      <c r="AK62801" s="2"/>
    </row>
    <row r="62802" spans="36:37" ht="13.5" customHeight="1" x14ac:dyDescent="0.15">
      <c r="AJ62802" s="2"/>
      <c r="AK62802" s="2"/>
    </row>
    <row r="62803" spans="36:37" ht="13.5" customHeight="1" x14ac:dyDescent="0.15">
      <c r="AJ62803" s="2"/>
      <c r="AK62803" s="2"/>
    </row>
    <row r="62804" spans="36:37" ht="13.5" customHeight="1" x14ac:dyDescent="0.15">
      <c r="AJ62804" s="2"/>
      <c r="AK62804" s="2"/>
    </row>
    <row r="62805" spans="36:37" ht="13.5" customHeight="1" x14ac:dyDescent="0.15">
      <c r="AJ62805" s="2"/>
      <c r="AK62805" s="2"/>
    </row>
    <row r="62806" spans="36:37" ht="13.5" customHeight="1" x14ac:dyDescent="0.15">
      <c r="AJ62806" s="2"/>
      <c r="AK62806" s="2"/>
    </row>
    <row r="62807" spans="36:37" ht="13.5" customHeight="1" x14ac:dyDescent="0.15">
      <c r="AJ62807" s="2"/>
      <c r="AK62807" s="2"/>
    </row>
    <row r="62808" spans="36:37" ht="13.5" customHeight="1" x14ac:dyDescent="0.15">
      <c r="AJ62808" s="2"/>
      <c r="AK62808" s="2"/>
    </row>
    <row r="62809" spans="36:37" ht="13.5" customHeight="1" x14ac:dyDescent="0.15">
      <c r="AJ62809" s="2"/>
      <c r="AK62809" s="2"/>
    </row>
    <row r="62810" spans="36:37" ht="13.5" customHeight="1" x14ac:dyDescent="0.15">
      <c r="AJ62810" s="2"/>
      <c r="AK62810" s="2"/>
    </row>
    <row r="62811" spans="36:37" ht="13.5" customHeight="1" x14ac:dyDescent="0.15">
      <c r="AJ62811" s="2"/>
      <c r="AK62811" s="2"/>
    </row>
    <row r="62812" spans="36:37" ht="13.5" customHeight="1" x14ac:dyDescent="0.15">
      <c r="AJ62812" s="2"/>
      <c r="AK62812" s="2"/>
    </row>
    <row r="62813" spans="36:37" ht="13.5" customHeight="1" x14ac:dyDescent="0.15">
      <c r="AJ62813" s="2"/>
      <c r="AK62813" s="2"/>
    </row>
    <row r="62814" spans="36:37" ht="13.5" customHeight="1" x14ac:dyDescent="0.15">
      <c r="AJ62814" s="2"/>
      <c r="AK62814" s="2"/>
    </row>
    <row r="62815" spans="36:37" ht="13.5" customHeight="1" x14ac:dyDescent="0.15">
      <c r="AJ62815" s="2"/>
      <c r="AK62815" s="2"/>
    </row>
    <row r="62816" spans="36:37" ht="13.5" customHeight="1" x14ac:dyDescent="0.15">
      <c r="AJ62816" s="2"/>
      <c r="AK62816" s="2"/>
    </row>
    <row r="62817" spans="36:37" ht="13.5" customHeight="1" x14ac:dyDescent="0.15">
      <c r="AJ62817" s="2"/>
      <c r="AK62817" s="2"/>
    </row>
    <row r="62818" spans="36:37" ht="13.5" customHeight="1" x14ac:dyDescent="0.15">
      <c r="AJ62818" s="2"/>
      <c r="AK62818" s="2"/>
    </row>
    <row r="62819" spans="36:37" ht="13.5" customHeight="1" x14ac:dyDescent="0.15">
      <c r="AJ62819" s="2"/>
      <c r="AK62819" s="2"/>
    </row>
    <row r="62820" spans="36:37" ht="13.5" customHeight="1" x14ac:dyDescent="0.15">
      <c r="AJ62820" s="2"/>
      <c r="AK62820" s="2"/>
    </row>
    <row r="62821" spans="36:37" ht="13.5" customHeight="1" x14ac:dyDescent="0.15">
      <c r="AJ62821" s="2"/>
      <c r="AK62821" s="2"/>
    </row>
    <row r="62822" spans="36:37" ht="13.5" customHeight="1" x14ac:dyDescent="0.15">
      <c r="AJ62822" s="2"/>
      <c r="AK62822" s="2"/>
    </row>
    <row r="62823" spans="36:37" ht="13.5" customHeight="1" x14ac:dyDescent="0.15">
      <c r="AJ62823" s="2"/>
      <c r="AK62823" s="2"/>
    </row>
    <row r="62824" spans="36:37" ht="13.5" customHeight="1" x14ac:dyDescent="0.15">
      <c r="AJ62824" s="2"/>
      <c r="AK62824" s="2"/>
    </row>
    <row r="62825" spans="36:37" ht="13.5" customHeight="1" x14ac:dyDescent="0.15">
      <c r="AJ62825" s="2"/>
      <c r="AK62825" s="2"/>
    </row>
    <row r="62826" spans="36:37" ht="13.5" customHeight="1" x14ac:dyDescent="0.15">
      <c r="AJ62826" s="2"/>
      <c r="AK62826" s="2"/>
    </row>
    <row r="62827" spans="36:37" ht="13.5" customHeight="1" x14ac:dyDescent="0.15">
      <c r="AJ62827" s="2"/>
      <c r="AK62827" s="2"/>
    </row>
    <row r="62828" spans="36:37" ht="13.5" customHeight="1" x14ac:dyDescent="0.15">
      <c r="AJ62828" s="2"/>
      <c r="AK62828" s="2"/>
    </row>
    <row r="62829" spans="36:37" ht="13.5" customHeight="1" x14ac:dyDescent="0.15">
      <c r="AJ62829" s="2"/>
      <c r="AK62829" s="2"/>
    </row>
    <row r="62830" spans="36:37" ht="13.5" customHeight="1" x14ac:dyDescent="0.15">
      <c r="AJ62830" s="2"/>
      <c r="AK62830" s="2"/>
    </row>
    <row r="62831" spans="36:37" ht="13.5" customHeight="1" x14ac:dyDescent="0.15">
      <c r="AJ62831" s="2"/>
      <c r="AK62831" s="2"/>
    </row>
    <row r="62832" spans="36:37" ht="13.5" customHeight="1" x14ac:dyDescent="0.15">
      <c r="AJ62832" s="2"/>
      <c r="AK62832" s="2"/>
    </row>
    <row r="62833" spans="36:37" ht="13.5" customHeight="1" x14ac:dyDescent="0.15">
      <c r="AJ62833" s="2"/>
      <c r="AK62833" s="2"/>
    </row>
    <row r="62834" spans="36:37" ht="13.5" customHeight="1" x14ac:dyDescent="0.15">
      <c r="AJ62834" s="2"/>
      <c r="AK62834" s="2"/>
    </row>
    <row r="62835" spans="36:37" ht="13.5" customHeight="1" x14ac:dyDescent="0.15">
      <c r="AJ62835" s="2"/>
      <c r="AK62835" s="2"/>
    </row>
    <row r="62836" spans="36:37" ht="13.5" customHeight="1" x14ac:dyDescent="0.15">
      <c r="AJ62836" s="2"/>
      <c r="AK62836" s="2"/>
    </row>
    <row r="62837" spans="36:37" ht="13.5" customHeight="1" x14ac:dyDescent="0.15">
      <c r="AJ62837" s="2"/>
      <c r="AK62837" s="2"/>
    </row>
    <row r="62838" spans="36:37" ht="13.5" customHeight="1" x14ac:dyDescent="0.15">
      <c r="AJ62838" s="2"/>
      <c r="AK62838" s="2"/>
    </row>
    <row r="62839" spans="36:37" ht="13.5" customHeight="1" x14ac:dyDescent="0.15">
      <c r="AJ62839" s="2"/>
      <c r="AK62839" s="2"/>
    </row>
    <row r="62840" spans="36:37" ht="13.5" customHeight="1" x14ac:dyDescent="0.15">
      <c r="AJ62840" s="2"/>
      <c r="AK62840" s="2"/>
    </row>
    <row r="62841" spans="36:37" ht="13.5" customHeight="1" x14ac:dyDescent="0.15">
      <c r="AJ62841" s="2"/>
      <c r="AK62841" s="2"/>
    </row>
    <row r="62842" spans="36:37" ht="13.5" customHeight="1" x14ac:dyDescent="0.15">
      <c r="AJ62842" s="2"/>
      <c r="AK62842" s="2"/>
    </row>
    <row r="62843" spans="36:37" ht="13.5" customHeight="1" x14ac:dyDescent="0.15">
      <c r="AJ62843" s="2"/>
      <c r="AK62843" s="2"/>
    </row>
    <row r="62844" spans="36:37" ht="13.5" customHeight="1" x14ac:dyDescent="0.15">
      <c r="AJ62844" s="2"/>
      <c r="AK62844" s="2"/>
    </row>
    <row r="62845" spans="36:37" ht="13.5" customHeight="1" x14ac:dyDescent="0.15">
      <c r="AJ62845" s="2"/>
      <c r="AK62845" s="2"/>
    </row>
    <row r="62846" spans="36:37" ht="13.5" customHeight="1" x14ac:dyDescent="0.15">
      <c r="AJ62846" s="2"/>
      <c r="AK62846" s="2"/>
    </row>
    <row r="62847" spans="36:37" ht="13.5" customHeight="1" x14ac:dyDescent="0.15">
      <c r="AJ62847" s="2"/>
      <c r="AK62847" s="2"/>
    </row>
    <row r="62848" spans="36:37" ht="13.5" customHeight="1" x14ac:dyDescent="0.15">
      <c r="AJ62848" s="2"/>
      <c r="AK62848" s="2"/>
    </row>
    <row r="62849" spans="36:37" ht="13.5" customHeight="1" x14ac:dyDescent="0.15">
      <c r="AJ62849" s="2"/>
      <c r="AK62849" s="2"/>
    </row>
    <row r="62850" spans="36:37" ht="13.5" customHeight="1" x14ac:dyDescent="0.15">
      <c r="AJ62850" s="2"/>
      <c r="AK62850" s="2"/>
    </row>
    <row r="62851" spans="36:37" ht="13.5" customHeight="1" x14ac:dyDescent="0.15">
      <c r="AJ62851" s="2"/>
      <c r="AK62851" s="2"/>
    </row>
    <row r="62852" spans="36:37" ht="13.5" customHeight="1" x14ac:dyDescent="0.15">
      <c r="AJ62852" s="2"/>
      <c r="AK62852" s="2"/>
    </row>
    <row r="62853" spans="36:37" ht="13.5" customHeight="1" x14ac:dyDescent="0.15">
      <c r="AJ62853" s="2"/>
      <c r="AK62853" s="2"/>
    </row>
    <row r="62854" spans="36:37" ht="13.5" customHeight="1" x14ac:dyDescent="0.15">
      <c r="AJ62854" s="2"/>
      <c r="AK62854" s="2"/>
    </row>
    <row r="62855" spans="36:37" ht="13.5" customHeight="1" x14ac:dyDescent="0.15">
      <c r="AJ62855" s="2"/>
      <c r="AK62855" s="2"/>
    </row>
    <row r="62856" spans="36:37" ht="13.5" customHeight="1" x14ac:dyDescent="0.15">
      <c r="AJ62856" s="2"/>
      <c r="AK62856" s="2"/>
    </row>
    <row r="62857" spans="36:37" ht="13.5" customHeight="1" x14ac:dyDescent="0.15">
      <c r="AJ62857" s="2"/>
      <c r="AK62857" s="2"/>
    </row>
    <row r="62858" spans="36:37" ht="13.5" customHeight="1" x14ac:dyDescent="0.15">
      <c r="AJ62858" s="2"/>
      <c r="AK62858" s="2"/>
    </row>
    <row r="62859" spans="36:37" ht="13.5" customHeight="1" x14ac:dyDescent="0.15">
      <c r="AJ62859" s="2"/>
      <c r="AK62859" s="2"/>
    </row>
    <row r="62860" spans="36:37" ht="13.5" customHeight="1" x14ac:dyDescent="0.15">
      <c r="AJ62860" s="2"/>
      <c r="AK62860" s="2"/>
    </row>
    <row r="62861" spans="36:37" ht="13.5" customHeight="1" x14ac:dyDescent="0.15">
      <c r="AJ62861" s="2"/>
      <c r="AK62861" s="2"/>
    </row>
    <row r="62862" spans="36:37" ht="13.5" customHeight="1" x14ac:dyDescent="0.15">
      <c r="AJ62862" s="2"/>
      <c r="AK62862" s="2"/>
    </row>
    <row r="62863" spans="36:37" ht="13.5" customHeight="1" x14ac:dyDescent="0.15">
      <c r="AJ62863" s="2"/>
      <c r="AK62863" s="2"/>
    </row>
    <row r="62864" spans="36:37" ht="13.5" customHeight="1" x14ac:dyDescent="0.15">
      <c r="AJ62864" s="2"/>
      <c r="AK62864" s="2"/>
    </row>
    <row r="62865" spans="36:37" ht="13.5" customHeight="1" x14ac:dyDescent="0.15">
      <c r="AJ62865" s="2"/>
      <c r="AK62865" s="2"/>
    </row>
    <row r="62866" spans="36:37" ht="13.5" customHeight="1" x14ac:dyDescent="0.15">
      <c r="AJ62866" s="2"/>
      <c r="AK62866" s="2"/>
    </row>
    <row r="62867" spans="36:37" ht="13.5" customHeight="1" x14ac:dyDescent="0.15">
      <c r="AJ62867" s="2"/>
      <c r="AK62867" s="2"/>
    </row>
    <row r="62868" spans="36:37" ht="13.5" customHeight="1" x14ac:dyDescent="0.15">
      <c r="AJ62868" s="2"/>
      <c r="AK62868" s="2"/>
    </row>
    <row r="62869" spans="36:37" ht="13.5" customHeight="1" x14ac:dyDescent="0.15">
      <c r="AJ62869" s="2"/>
      <c r="AK62869" s="2"/>
    </row>
    <row r="62870" spans="36:37" ht="13.5" customHeight="1" x14ac:dyDescent="0.15">
      <c r="AJ62870" s="2"/>
      <c r="AK62870" s="2"/>
    </row>
    <row r="62871" spans="36:37" ht="13.5" customHeight="1" x14ac:dyDescent="0.15">
      <c r="AJ62871" s="2"/>
      <c r="AK62871" s="2"/>
    </row>
    <row r="62872" spans="36:37" ht="13.5" customHeight="1" x14ac:dyDescent="0.15">
      <c r="AJ62872" s="2"/>
      <c r="AK62872" s="2"/>
    </row>
    <row r="62873" spans="36:37" ht="13.5" customHeight="1" x14ac:dyDescent="0.15">
      <c r="AJ62873" s="2"/>
      <c r="AK62873" s="2"/>
    </row>
    <row r="62874" spans="36:37" ht="13.5" customHeight="1" x14ac:dyDescent="0.15">
      <c r="AJ62874" s="2"/>
      <c r="AK62874" s="2"/>
    </row>
    <row r="62875" spans="36:37" ht="13.5" customHeight="1" x14ac:dyDescent="0.15">
      <c r="AJ62875" s="2"/>
      <c r="AK62875" s="2"/>
    </row>
    <row r="62876" spans="36:37" ht="13.5" customHeight="1" x14ac:dyDescent="0.15">
      <c r="AJ62876" s="2"/>
      <c r="AK62876" s="2"/>
    </row>
    <row r="62877" spans="36:37" ht="13.5" customHeight="1" x14ac:dyDescent="0.15">
      <c r="AJ62877" s="2"/>
      <c r="AK62877" s="2"/>
    </row>
    <row r="62878" spans="36:37" ht="13.5" customHeight="1" x14ac:dyDescent="0.15">
      <c r="AJ62878" s="2"/>
      <c r="AK62878" s="2"/>
    </row>
    <row r="62879" spans="36:37" ht="13.5" customHeight="1" x14ac:dyDescent="0.15">
      <c r="AJ62879" s="2"/>
      <c r="AK62879" s="2"/>
    </row>
    <row r="62880" spans="36:37" ht="13.5" customHeight="1" x14ac:dyDescent="0.15">
      <c r="AJ62880" s="2"/>
      <c r="AK62880" s="2"/>
    </row>
    <row r="62881" spans="36:37" ht="13.5" customHeight="1" x14ac:dyDescent="0.15">
      <c r="AJ62881" s="2"/>
      <c r="AK62881" s="2"/>
    </row>
    <row r="62882" spans="36:37" ht="13.5" customHeight="1" x14ac:dyDescent="0.15">
      <c r="AJ62882" s="2"/>
      <c r="AK62882" s="2"/>
    </row>
    <row r="62883" spans="36:37" ht="13.5" customHeight="1" x14ac:dyDescent="0.15">
      <c r="AJ62883" s="2"/>
      <c r="AK62883" s="2"/>
    </row>
    <row r="62884" spans="36:37" ht="13.5" customHeight="1" x14ac:dyDescent="0.15">
      <c r="AJ62884" s="2"/>
      <c r="AK62884" s="2"/>
    </row>
    <row r="62885" spans="36:37" ht="13.5" customHeight="1" x14ac:dyDescent="0.15">
      <c r="AJ62885" s="2"/>
      <c r="AK62885" s="2"/>
    </row>
    <row r="62886" spans="36:37" ht="13.5" customHeight="1" x14ac:dyDescent="0.15">
      <c r="AJ62886" s="2"/>
      <c r="AK62886" s="2"/>
    </row>
    <row r="62887" spans="36:37" ht="13.5" customHeight="1" x14ac:dyDescent="0.15">
      <c r="AJ62887" s="2"/>
      <c r="AK62887" s="2"/>
    </row>
    <row r="62888" spans="36:37" ht="13.5" customHeight="1" x14ac:dyDescent="0.15">
      <c r="AJ62888" s="2"/>
      <c r="AK62888" s="2"/>
    </row>
    <row r="62889" spans="36:37" ht="13.5" customHeight="1" x14ac:dyDescent="0.15">
      <c r="AJ62889" s="2"/>
      <c r="AK62889" s="2"/>
    </row>
    <row r="62890" spans="36:37" ht="13.5" customHeight="1" x14ac:dyDescent="0.15">
      <c r="AJ62890" s="2"/>
      <c r="AK62890" s="2"/>
    </row>
    <row r="62891" spans="36:37" ht="13.5" customHeight="1" x14ac:dyDescent="0.15">
      <c r="AJ62891" s="2"/>
      <c r="AK62891" s="2"/>
    </row>
    <row r="62892" spans="36:37" ht="13.5" customHeight="1" x14ac:dyDescent="0.15">
      <c r="AJ62892" s="2"/>
      <c r="AK62892" s="2"/>
    </row>
    <row r="62893" spans="36:37" ht="13.5" customHeight="1" x14ac:dyDescent="0.15">
      <c r="AJ62893" s="2"/>
      <c r="AK62893" s="2"/>
    </row>
    <row r="62894" spans="36:37" ht="13.5" customHeight="1" x14ac:dyDescent="0.15">
      <c r="AJ62894" s="2"/>
      <c r="AK62894" s="2"/>
    </row>
    <row r="62895" spans="36:37" ht="13.5" customHeight="1" x14ac:dyDescent="0.15">
      <c r="AJ62895" s="2"/>
      <c r="AK62895" s="2"/>
    </row>
    <row r="62896" spans="36:37" ht="13.5" customHeight="1" x14ac:dyDescent="0.15">
      <c r="AJ62896" s="2"/>
      <c r="AK62896" s="2"/>
    </row>
    <row r="62897" spans="36:37" ht="13.5" customHeight="1" x14ac:dyDescent="0.15">
      <c r="AJ62897" s="2"/>
      <c r="AK62897" s="2"/>
    </row>
    <row r="62898" spans="36:37" ht="13.5" customHeight="1" x14ac:dyDescent="0.15">
      <c r="AJ62898" s="2"/>
      <c r="AK62898" s="2"/>
    </row>
    <row r="62899" spans="36:37" ht="13.5" customHeight="1" x14ac:dyDescent="0.15">
      <c r="AJ62899" s="2"/>
      <c r="AK62899" s="2"/>
    </row>
    <row r="62900" spans="36:37" ht="13.5" customHeight="1" x14ac:dyDescent="0.15">
      <c r="AJ62900" s="2"/>
      <c r="AK62900" s="2"/>
    </row>
    <row r="62901" spans="36:37" ht="13.5" customHeight="1" x14ac:dyDescent="0.15">
      <c r="AJ62901" s="2"/>
      <c r="AK62901" s="2"/>
    </row>
    <row r="62902" spans="36:37" ht="13.5" customHeight="1" x14ac:dyDescent="0.15">
      <c r="AJ62902" s="2"/>
      <c r="AK62902" s="2"/>
    </row>
    <row r="62903" spans="36:37" ht="13.5" customHeight="1" x14ac:dyDescent="0.15">
      <c r="AJ62903" s="2"/>
      <c r="AK62903" s="2"/>
    </row>
    <row r="62904" spans="36:37" ht="13.5" customHeight="1" x14ac:dyDescent="0.15">
      <c r="AJ62904" s="2"/>
      <c r="AK62904" s="2"/>
    </row>
    <row r="62905" spans="36:37" ht="13.5" customHeight="1" x14ac:dyDescent="0.15">
      <c r="AJ62905" s="2"/>
      <c r="AK62905" s="2"/>
    </row>
    <row r="62906" spans="36:37" ht="13.5" customHeight="1" x14ac:dyDescent="0.15">
      <c r="AJ62906" s="2"/>
      <c r="AK62906" s="2"/>
    </row>
    <row r="62907" spans="36:37" ht="13.5" customHeight="1" x14ac:dyDescent="0.15">
      <c r="AJ62907" s="2"/>
      <c r="AK62907" s="2"/>
    </row>
    <row r="62908" spans="36:37" ht="13.5" customHeight="1" x14ac:dyDescent="0.15">
      <c r="AJ62908" s="2"/>
      <c r="AK62908" s="2"/>
    </row>
    <row r="62909" spans="36:37" ht="13.5" customHeight="1" x14ac:dyDescent="0.15">
      <c r="AJ62909" s="2"/>
      <c r="AK62909" s="2"/>
    </row>
    <row r="62910" spans="36:37" ht="13.5" customHeight="1" x14ac:dyDescent="0.15">
      <c r="AJ62910" s="2"/>
      <c r="AK62910" s="2"/>
    </row>
    <row r="62911" spans="36:37" ht="13.5" customHeight="1" x14ac:dyDescent="0.15">
      <c r="AJ62911" s="2"/>
      <c r="AK62911" s="2"/>
    </row>
    <row r="62912" spans="36:37" ht="13.5" customHeight="1" x14ac:dyDescent="0.15">
      <c r="AJ62912" s="2"/>
      <c r="AK62912" s="2"/>
    </row>
    <row r="62913" spans="36:37" ht="13.5" customHeight="1" x14ac:dyDescent="0.15">
      <c r="AJ62913" s="2"/>
      <c r="AK62913" s="2"/>
    </row>
    <row r="62914" spans="36:37" ht="13.5" customHeight="1" x14ac:dyDescent="0.15">
      <c r="AJ62914" s="2"/>
      <c r="AK62914" s="2"/>
    </row>
    <row r="62915" spans="36:37" ht="13.5" customHeight="1" x14ac:dyDescent="0.15">
      <c r="AJ62915" s="2"/>
      <c r="AK62915" s="2"/>
    </row>
    <row r="62916" spans="36:37" ht="13.5" customHeight="1" x14ac:dyDescent="0.15">
      <c r="AJ62916" s="2"/>
      <c r="AK62916" s="2"/>
    </row>
    <row r="62917" spans="36:37" ht="13.5" customHeight="1" x14ac:dyDescent="0.15">
      <c r="AJ62917" s="2"/>
      <c r="AK62917" s="2"/>
    </row>
    <row r="62918" spans="36:37" ht="13.5" customHeight="1" x14ac:dyDescent="0.15">
      <c r="AJ62918" s="2"/>
      <c r="AK62918" s="2"/>
    </row>
    <row r="62919" spans="36:37" ht="13.5" customHeight="1" x14ac:dyDescent="0.15">
      <c r="AJ62919" s="2"/>
      <c r="AK62919" s="2"/>
    </row>
    <row r="62920" spans="36:37" ht="13.5" customHeight="1" x14ac:dyDescent="0.15">
      <c r="AJ62920" s="2"/>
      <c r="AK62920" s="2"/>
    </row>
    <row r="62921" spans="36:37" ht="13.5" customHeight="1" x14ac:dyDescent="0.15">
      <c r="AJ62921" s="2"/>
      <c r="AK62921" s="2"/>
    </row>
    <row r="62922" spans="36:37" ht="13.5" customHeight="1" x14ac:dyDescent="0.15">
      <c r="AJ62922" s="2"/>
      <c r="AK62922" s="2"/>
    </row>
    <row r="62923" spans="36:37" ht="13.5" customHeight="1" x14ac:dyDescent="0.15">
      <c r="AJ62923" s="2"/>
      <c r="AK62923" s="2"/>
    </row>
    <row r="62924" spans="36:37" ht="13.5" customHeight="1" x14ac:dyDescent="0.15">
      <c r="AJ62924" s="2"/>
      <c r="AK62924" s="2"/>
    </row>
    <row r="62925" spans="36:37" ht="13.5" customHeight="1" x14ac:dyDescent="0.15">
      <c r="AJ62925" s="2"/>
      <c r="AK62925" s="2"/>
    </row>
    <row r="62926" spans="36:37" ht="13.5" customHeight="1" x14ac:dyDescent="0.15">
      <c r="AJ62926" s="2"/>
      <c r="AK62926" s="2"/>
    </row>
    <row r="62927" spans="36:37" ht="13.5" customHeight="1" x14ac:dyDescent="0.15">
      <c r="AJ62927" s="2"/>
      <c r="AK62927" s="2"/>
    </row>
    <row r="62928" spans="36:37" ht="13.5" customHeight="1" x14ac:dyDescent="0.15">
      <c r="AJ62928" s="2"/>
      <c r="AK62928" s="2"/>
    </row>
    <row r="62929" spans="36:37" ht="13.5" customHeight="1" x14ac:dyDescent="0.15">
      <c r="AJ62929" s="2"/>
      <c r="AK62929" s="2"/>
    </row>
    <row r="62930" spans="36:37" ht="13.5" customHeight="1" x14ac:dyDescent="0.15">
      <c r="AJ62930" s="2"/>
      <c r="AK62930" s="2"/>
    </row>
    <row r="62931" spans="36:37" ht="13.5" customHeight="1" x14ac:dyDescent="0.15">
      <c r="AJ62931" s="2"/>
      <c r="AK62931" s="2"/>
    </row>
    <row r="62932" spans="36:37" ht="13.5" customHeight="1" x14ac:dyDescent="0.15">
      <c r="AJ62932" s="2"/>
      <c r="AK62932" s="2"/>
    </row>
    <row r="62933" spans="36:37" ht="13.5" customHeight="1" x14ac:dyDescent="0.15">
      <c r="AJ62933" s="2"/>
      <c r="AK62933" s="2"/>
    </row>
    <row r="62934" spans="36:37" ht="13.5" customHeight="1" x14ac:dyDescent="0.15">
      <c r="AJ62934" s="2"/>
      <c r="AK62934" s="2"/>
    </row>
    <row r="62935" spans="36:37" ht="13.5" customHeight="1" x14ac:dyDescent="0.15">
      <c r="AJ62935" s="2"/>
      <c r="AK62935" s="2"/>
    </row>
    <row r="62936" spans="36:37" ht="13.5" customHeight="1" x14ac:dyDescent="0.15">
      <c r="AJ62936" s="2"/>
      <c r="AK62936" s="2"/>
    </row>
    <row r="62937" spans="36:37" ht="13.5" customHeight="1" x14ac:dyDescent="0.15">
      <c r="AJ62937" s="2"/>
      <c r="AK62937" s="2"/>
    </row>
    <row r="62938" spans="36:37" ht="13.5" customHeight="1" x14ac:dyDescent="0.15">
      <c r="AJ62938" s="2"/>
      <c r="AK62938" s="2"/>
    </row>
    <row r="62939" spans="36:37" ht="13.5" customHeight="1" x14ac:dyDescent="0.15">
      <c r="AJ62939" s="2"/>
      <c r="AK62939" s="2"/>
    </row>
    <row r="62940" spans="36:37" ht="13.5" customHeight="1" x14ac:dyDescent="0.15">
      <c r="AJ62940" s="2"/>
      <c r="AK62940" s="2"/>
    </row>
    <row r="62941" spans="36:37" ht="13.5" customHeight="1" x14ac:dyDescent="0.15">
      <c r="AJ62941" s="2"/>
      <c r="AK62941" s="2"/>
    </row>
    <row r="62942" spans="36:37" ht="13.5" customHeight="1" x14ac:dyDescent="0.15">
      <c r="AJ62942" s="2"/>
      <c r="AK62942" s="2"/>
    </row>
    <row r="62943" spans="36:37" ht="13.5" customHeight="1" x14ac:dyDescent="0.15">
      <c r="AJ62943" s="2"/>
      <c r="AK62943" s="2"/>
    </row>
    <row r="62944" spans="36:37" ht="13.5" customHeight="1" x14ac:dyDescent="0.15">
      <c r="AJ62944" s="2"/>
      <c r="AK62944" s="2"/>
    </row>
    <row r="62945" spans="36:37" ht="13.5" customHeight="1" x14ac:dyDescent="0.15">
      <c r="AJ62945" s="2"/>
      <c r="AK62945" s="2"/>
    </row>
    <row r="62946" spans="36:37" ht="13.5" customHeight="1" x14ac:dyDescent="0.15">
      <c r="AJ62946" s="2"/>
      <c r="AK62946" s="2"/>
    </row>
    <row r="62947" spans="36:37" ht="13.5" customHeight="1" x14ac:dyDescent="0.15">
      <c r="AJ62947" s="2"/>
      <c r="AK62947" s="2"/>
    </row>
    <row r="62948" spans="36:37" ht="13.5" customHeight="1" x14ac:dyDescent="0.15">
      <c r="AJ62948" s="2"/>
      <c r="AK62948" s="2"/>
    </row>
    <row r="62949" spans="36:37" ht="13.5" customHeight="1" x14ac:dyDescent="0.15">
      <c r="AJ62949" s="2"/>
      <c r="AK62949" s="2"/>
    </row>
    <row r="62950" spans="36:37" ht="13.5" customHeight="1" x14ac:dyDescent="0.15">
      <c r="AJ62950" s="2"/>
      <c r="AK62950" s="2"/>
    </row>
    <row r="62951" spans="36:37" ht="13.5" customHeight="1" x14ac:dyDescent="0.15">
      <c r="AJ62951" s="2"/>
      <c r="AK62951" s="2"/>
    </row>
    <row r="62952" spans="36:37" ht="13.5" customHeight="1" x14ac:dyDescent="0.15">
      <c r="AJ62952" s="2"/>
      <c r="AK62952" s="2"/>
    </row>
    <row r="62953" spans="36:37" ht="13.5" customHeight="1" x14ac:dyDescent="0.15">
      <c r="AJ62953" s="2"/>
      <c r="AK62953" s="2"/>
    </row>
    <row r="62954" spans="36:37" ht="13.5" customHeight="1" x14ac:dyDescent="0.15">
      <c r="AJ62954" s="2"/>
      <c r="AK62954" s="2"/>
    </row>
    <row r="62955" spans="36:37" ht="13.5" customHeight="1" x14ac:dyDescent="0.15">
      <c r="AJ62955" s="2"/>
      <c r="AK62955" s="2"/>
    </row>
    <row r="62956" spans="36:37" ht="13.5" customHeight="1" x14ac:dyDescent="0.15">
      <c r="AJ62956" s="2"/>
      <c r="AK62956" s="2"/>
    </row>
    <row r="62957" spans="36:37" ht="13.5" customHeight="1" x14ac:dyDescent="0.15">
      <c r="AJ62957" s="2"/>
      <c r="AK62957" s="2"/>
    </row>
    <row r="62958" spans="36:37" ht="13.5" customHeight="1" x14ac:dyDescent="0.15">
      <c r="AJ62958" s="2"/>
      <c r="AK62958" s="2"/>
    </row>
    <row r="62959" spans="36:37" ht="13.5" customHeight="1" x14ac:dyDescent="0.15">
      <c r="AJ62959" s="2"/>
      <c r="AK62959" s="2"/>
    </row>
    <row r="62960" spans="36:37" ht="13.5" customHeight="1" x14ac:dyDescent="0.15">
      <c r="AJ62960" s="2"/>
      <c r="AK62960" s="2"/>
    </row>
    <row r="62961" spans="36:37" ht="13.5" customHeight="1" x14ac:dyDescent="0.15">
      <c r="AJ62961" s="2"/>
      <c r="AK62961" s="2"/>
    </row>
    <row r="62962" spans="36:37" ht="13.5" customHeight="1" x14ac:dyDescent="0.15">
      <c r="AJ62962" s="2"/>
      <c r="AK62962" s="2"/>
    </row>
    <row r="62963" spans="36:37" ht="13.5" customHeight="1" x14ac:dyDescent="0.15">
      <c r="AJ62963" s="2"/>
      <c r="AK62963" s="2"/>
    </row>
    <row r="62964" spans="36:37" ht="13.5" customHeight="1" x14ac:dyDescent="0.15">
      <c r="AJ62964" s="2"/>
      <c r="AK62964" s="2"/>
    </row>
    <row r="62965" spans="36:37" ht="13.5" customHeight="1" x14ac:dyDescent="0.15">
      <c r="AJ62965" s="2"/>
      <c r="AK62965" s="2"/>
    </row>
    <row r="62966" spans="36:37" ht="13.5" customHeight="1" x14ac:dyDescent="0.15">
      <c r="AJ62966" s="2"/>
      <c r="AK62966" s="2"/>
    </row>
    <row r="62967" spans="36:37" ht="13.5" customHeight="1" x14ac:dyDescent="0.15">
      <c r="AJ62967" s="2"/>
      <c r="AK62967" s="2"/>
    </row>
    <row r="62968" spans="36:37" ht="13.5" customHeight="1" x14ac:dyDescent="0.15">
      <c r="AJ62968" s="2"/>
      <c r="AK62968" s="2"/>
    </row>
    <row r="62969" spans="36:37" ht="13.5" customHeight="1" x14ac:dyDescent="0.15">
      <c r="AJ62969" s="2"/>
      <c r="AK62969" s="2"/>
    </row>
    <row r="62970" spans="36:37" ht="13.5" customHeight="1" x14ac:dyDescent="0.15">
      <c r="AJ62970" s="2"/>
      <c r="AK62970" s="2"/>
    </row>
    <row r="62971" spans="36:37" ht="13.5" customHeight="1" x14ac:dyDescent="0.15">
      <c r="AJ62971" s="2"/>
      <c r="AK62971" s="2"/>
    </row>
    <row r="62972" spans="36:37" ht="13.5" customHeight="1" x14ac:dyDescent="0.15">
      <c r="AJ62972" s="2"/>
      <c r="AK62972" s="2"/>
    </row>
    <row r="62973" spans="36:37" ht="13.5" customHeight="1" x14ac:dyDescent="0.15">
      <c r="AJ62973" s="2"/>
      <c r="AK62973" s="2"/>
    </row>
    <row r="62974" spans="36:37" ht="13.5" customHeight="1" x14ac:dyDescent="0.15">
      <c r="AJ62974" s="2"/>
      <c r="AK62974" s="2"/>
    </row>
    <row r="62975" spans="36:37" ht="13.5" customHeight="1" x14ac:dyDescent="0.15">
      <c r="AJ62975" s="2"/>
      <c r="AK62975" s="2"/>
    </row>
    <row r="62976" spans="36:37" ht="13.5" customHeight="1" x14ac:dyDescent="0.15">
      <c r="AJ62976" s="2"/>
      <c r="AK62976" s="2"/>
    </row>
    <row r="62977" spans="36:37" ht="13.5" customHeight="1" x14ac:dyDescent="0.15">
      <c r="AJ62977" s="2"/>
      <c r="AK62977" s="2"/>
    </row>
    <row r="62978" spans="36:37" ht="13.5" customHeight="1" x14ac:dyDescent="0.15">
      <c r="AJ62978" s="2"/>
      <c r="AK62978" s="2"/>
    </row>
    <row r="62979" spans="36:37" ht="13.5" customHeight="1" x14ac:dyDescent="0.15">
      <c r="AJ62979" s="2"/>
      <c r="AK62979" s="2"/>
    </row>
    <row r="62980" spans="36:37" ht="13.5" customHeight="1" x14ac:dyDescent="0.15">
      <c r="AJ62980" s="2"/>
      <c r="AK62980" s="2"/>
    </row>
    <row r="62981" spans="36:37" ht="13.5" customHeight="1" x14ac:dyDescent="0.15">
      <c r="AJ62981" s="2"/>
      <c r="AK62981" s="2"/>
    </row>
    <row r="62982" spans="36:37" ht="13.5" customHeight="1" x14ac:dyDescent="0.15">
      <c r="AJ62982" s="2"/>
      <c r="AK62982" s="2"/>
    </row>
    <row r="62983" spans="36:37" ht="13.5" customHeight="1" x14ac:dyDescent="0.15">
      <c r="AJ62983" s="2"/>
      <c r="AK62983" s="2"/>
    </row>
    <row r="62984" spans="36:37" ht="13.5" customHeight="1" x14ac:dyDescent="0.15">
      <c r="AJ62984" s="2"/>
      <c r="AK62984" s="2"/>
    </row>
    <row r="62985" spans="36:37" ht="13.5" customHeight="1" x14ac:dyDescent="0.15">
      <c r="AJ62985" s="2"/>
      <c r="AK62985" s="2"/>
    </row>
    <row r="62986" spans="36:37" ht="13.5" customHeight="1" x14ac:dyDescent="0.15">
      <c r="AJ62986" s="2"/>
      <c r="AK62986" s="2"/>
    </row>
    <row r="62987" spans="36:37" ht="13.5" customHeight="1" x14ac:dyDescent="0.15">
      <c r="AJ62987" s="2"/>
      <c r="AK62987" s="2"/>
    </row>
    <row r="62988" spans="36:37" ht="13.5" customHeight="1" x14ac:dyDescent="0.15">
      <c r="AJ62988" s="2"/>
      <c r="AK62988" s="2"/>
    </row>
    <row r="62989" spans="36:37" ht="13.5" customHeight="1" x14ac:dyDescent="0.15">
      <c r="AJ62989" s="2"/>
      <c r="AK62989" s="2"/>
    </row>
    <row r="62990" spans="36:37" ht="13.5" customHeight="1" x14ac:dyDescent="0.15">
      <c r="AJ62990" s="2"/>
      <c r="AK62990" s="2"/>
    </row>
    <row r="62991" spans="36:37" ht="13.5" customHeight="1" x14ac:dyDescent="0.15">
      <c r="AJ62991" s="2"/>
      <c r="AK62991" s="2"/>
    </row>
    <row r="62992" spans="36:37" ht="13.5" customHeight="1" x14ac:dyDescent="0.15">
      <c r="AJ62992" s="2"/>
      <c r="AK62992" s="2"/>
    </row>
    <row r="62993" spans="36:37" ht="13.5" customHeight="1" x14ac:dyDescent="0.15">
      <c r="AJ62993" s="2"/>
      <c r="AK62993" s="2"/>
    </row>
    <row r="62994" spans="36:37" ht="13.5" customHeight="1" x14ac:dyDescent="0.15">
      <c r="AJ62994" s="2"/>
      <c r="AK62994" s="2"/>
    </row>
    <row r="62995" spans="36:37" ht="13.5" customHeight="1" x14ac:dyDescent="0.15">
      <c r="AJ62995" s="2"/>
      <c r="AK62995" s="2"/>
    </row>
    <row r="62996" spans="36:37" ht="13.5" customHeight="1" x14ac:dyDescent="0.15">
      <c r="AJ62996" s="2"/>
      <c r="AK62996" s="2"/>
    </row>
    <row r="62997" spans="36:37" ht="13.5" customHeight="1" x14ac:dyDescent="0.15">
      <c r="AJ62997" s="2"/>
      <c r="AK62997" s="2"/>
    </row>
    <row r="62998" spans="36:37" ht="13.5" customHeight="1" x14ac:dyDescent="0.15">
      <c r="AJ62998" s="2"/>
      <c r="AK62998" s="2"/>
    </row>
    <row r="62999" spans="36:37" ht="13.5" customHeight="1" x14ac:dyDescent="0.15">
      <c r="AJ62999" s="2"/>
      <c r="AK62999" s="2"/>
    </row>
    <row r="63000" spans="36:37" ht="13.5" customHeight="1" x14ac:dyDescent="0.15">
      <c r="AJ63000" s="2"/>
      <c r="AK63000" s="2"/>
    </row>
    <row r="63001" spans="36:37" ht="13.5" customHeight="1" x14ac:dyDescent="0.15">
      <c r="AJ63001" s="2"/>
      <c r="AK63001" s="2"/>
    </row>
    <row r="63002" spans="36:37" ht="13.5" customHeight="1" x14ac:dyDescent="0.15">
      <c r="AJ63002" s="2"/>
      <c r="AK63002" s="2"/>
    </row>
    <row r="63003" spans="36:37" ht="13.5" customHeight="1" x14ac:dyDescent="0.15">
      <c r="AJ63003" s="2"/>
      <c r="AK63003" s="2"/>
    </row>
    <row r="63004" spans="36:37" ht="13.5" customHeight="1" x14ac:dyDescent="0.15">
      <c r="AJ63004" s="2"/>
      <c r="AK63004" s="2"/>
    </row>
    <row r="63005" spans="36:37" ht="13.5" customHeight="1" x14ac:dyDescent="0.15">
      <c r="AJ63005" s="2"/>
      <c r="AK63005" s="2"/>
    </row>
    <row r="63006" spans="36:37" ht="13.5" customHeight="1" x14ac:dyDescent="0.15">
      <c r="AJ63006" s="2"/>
      <c r="AK63006" s="2"/>
    </row>
    <row r="63007" spans="36:37" ht="13.5" customHeight="1" x14ac:dyDescent="0.15">
      <c r="AJ63007" s="2"/>
      <c r="AK63007" s="2"/>
    </row>
    <row r="63008" spans="36:37" ht="13.5" customHeight="1" x14ac:dyDescent="0.15">
      <c r="AJ63008" s="2"/>
      <c r="AK63008" s="2"/>
    </row>
    <row r="63009" spans="36:37" ht="13.5" customHeight="1" x14ac:dyDescent="0.15">
      <c r="AJ63009" s="2"/>
      <c r="AK63009" s="2"/>
    </row>
    <row r="63010" spans="36:37" ht="13.5" customHeight="1" x14ac:dyDescent="0.15">
      <c r="AJ63010" s="2"/>
      <c r="AK63010" s="2"/>
    </row>
    <row r="63011" spans="36:37" ht="13.5" customHeight="1" x14ac:dyDescent="0.15">
      <c r="AJ63011" s="2"/>
      <c r="AK63011" s="2"/>
    </row>
    <row r="63012" spans="36:37" ht="13.5" customHeight="1" x14ac:dyDescent="0.15">
      <c r="AJ63012" s="2"/>
      <c r="AK63012" s="2"/>
    </row>
    <row r="63013" spans="36:37" ht="13.5" customHeight="1" x14ac:dyDescent="0.15">
      <c r="AJ63013" s="2"/>
      <c r="AK63013" s="2"/>
    </row>
    <row r="63014" spans="36:37" ht="13.5" customHeight="1" x14ac:dyDescent="0.15">
      <c r="AJ63014" s="2"/>
      <c r="AK63014" s="2"/>
    </row>
    <row r="63015" spans="36:37" ht="13.5" customHeight="1" x14ac:dyDescent="0.15">
      <c r="AJ63015" s="2"/>
      <c r="AK63015" s="2"/>
    </row>
    <row r="63016" spans="36:37" ht="13.5" customHeight="1" x14ac:dyDescent="0.15">
      <c r="AJ63016" s="2"/>
      <c r="AK63016" s="2"/>
    </row>
    <row r="63017" spans="36:37" ht="13.5" customHeight="1" x14ac:dyDescent="0.15">
      <c r="AJ63017" s="2"/>
      <c r="AK63017" s="2"/>
    </row>
    <row r="63018" spans="36:37" ht="13.5" customHeight="1" x14ac:dyDescent="0.15">
      <c r="AJ63018" s="2"/>
      <c r="AK63018" s="2"/>
    </row>
    <row r="63019" spans="36:37" ht="13.5" customHeight="1" x14ac:dyDescent="0.15">
      <c r="AJ63019" s="2"/>
      <c r="AK63019" s="2"/>
    </row>
    <row r="63020" spans="36:37" ht="13.5" customHeight="1" x14ac:dyDescent="0.15">
      <c r="AJ63020" s="2"/>
      <c r="AK63020" s="2"/>
    </row>
    <row r="63021" spans="36:37" ht="13.5" customHeight="1" x14ac:dyDescent="0.15">
      <c r="AJ63021" s="2"/>
      <c r="AK63021" s="2"/>
    </row>
    <row r="63022" spans="36:37" ht="13.5" customHeight="1" x14ac:dyDescent="0.15">
      <c r="AJ63022" s="2"/>
      <c r="AK63022" s="2"/>
    </row>
    <row r="63023" spans="36:37" ht="13.5" customHeight="1" x14ac:dyDescent="0.15">
      <c r="AJ63023" s="2"/>
      <c r="AK63023" s="2"/>
    </row>
    <row r="63024" spans="36:37" ht="13.5" customHeight="1" x14ac:dyDescent="0.15">
      <c r="AJ63024" s="2"/>
      <c r="AK63024" s="2"/>
    </row>
    <row r="63025" spans="36:37" ht="13.5" customHeight="1" x14ac:dyDescent="0.15">
      <c r="AJ63025" s="2"/>
      <c r="AK63025" s="2"/>
    </row>
    <row r="63026" spans="36:37" ht="13.5" customHeight="1" x14ac:dyDescent="0.15">
      <c r="AJ63026" s="2"/>
      <c r="AK63026" s="2"/>
    </row>
    <row r="63027" spans="36:37" ht="13.5" customHeight="1" x14ac:dyDescent="0.15">
      <c r="AJ63027" s="2"/>
      <c r="AK63027" s="2"/>
    </row>
    <row r="63028" spans="36:37" ht="13.5" customHeight="1" x14ac:dyDescent="0.15">
      <c r="AJ63028" s="2"/>
      <c r="AK63028" s="2"/>
    </row>
    <row r="63029" spans="36:37" ht="13.5" customHeight="1" x14ac:dyDescent="0.15">
      <c r="AJ63029" s="2"/>
      <c r="AK63029" s="2"/>
    </row>
    <row r="63030" spans="36:37" ht="13.5" customHeight="1" x14ac:dyDescent="0.15">
      <c r="AJ63030" s="2"/>
      <c r="AK63030" s="2"/>
    </row>
    <row r="63031" spans="36:37" ht="13.5" customHeight="1" x14ac:dyDescent="0.15">
      <c r="AJ63031" s="2"/>
      <c r="AK63031" s="2"/>
    </row>
    <row r="63032" spans="36:37" ht="13.5" customHeight="1" x14ac:dyDescent="0.15">
      <c r="AJ63032" s="2"/>
      <c r="AK63032" s="2"/>
    </row>
    <row r="63033" spans="36:37" ht="13.5" customHeight="1" x14ac:dyDescent="0.15">
      <c r="AJ63033" s="2"/>
      <c r="AK63033" s="2"/>
    </row>
    <row r="63034" spans="36:37" ht="13.5" customHeight="1" x14ac:dyDescent="0.15">
      <c r="AJ63034" s="2"/>
      <c r="AK63034" s="2"/>
    </row>
    <row r="63035" spans="36:37" ht="13.5" customHeight="1" x14ac:dyDescent="0.15">
      <c r="AJ63035" s="2"/>
      <c r="AK63035" s="2"/>
    </row>
    <row r="63036" spans="36:37" ht="13.5" customHeight="1" x14ac:dyDescent="0.15">
      <c r="AJ63036" s="2"/>
      <c r="AK63036" s="2"/>
    </row>
    <row r="63037" spans="36:37" ht="13.5" customHeight="1" x14ac:dyDescent="0.15">
      <c r="AJ63037" s="2"/>
      <c r="AK63037" s="2"/>
    </row>
    <row r="63038" spans="36:37" ht="13.5" customHeight="1" x14ac:dyDescent="0.15">
      <c r="AJ63038" s="2"/>
      <c r="AK63038" s="2"/>
    </row>
    <row r="63039" spans="36:37" ht="13.5" customHeight="1" x14ac:dyDescent="0.15">
      <c r="AJ63039" s="2"/>
      <c r="AK63039" s="2"/>
    </row>
    <row r="63040" spans="36:37" ht="13.5" customHeight="1" x14ac:dyDescent="0.15">
      <c r="AJ63040" s="2"/>
      <c r="AK63040" s="2"/>
    </row>
    <row r="63041" spans="36:37" ht="13.5" customHeight="1" x14ac:dyDescent="0.15">
      <c r="AJ63041" s="2"/>
      <c r="AK63041" s="2"/>
    </row>
    <row r="63042" spans="36:37" ht="13.5" customHeight="1" x14ac:dyDescent="0.15">
      <c r="AJ63042" s="2"/>
      <c r="AK63042" s="2"/>
    </row>
    <row r="63043" spans="36:37" ht="13.5" customHeight="1" x14ac:dyDescent="0.15">
      <c r="AJ63043" s="2"/>
      <c r="AK63043" s="2"/>
    </row>
    <row r="63044" spans="36:37" ht="13.5" customHeight="1" x14ac:dyDescent="0.15">
      <c r="AJ63044" s="2"/>
      <c r="AK63044" s="2"/>
    </row>
    <row r="63045" spans="36:37" ht="13.5" customHeight="1" x14ac:dyDescent="0.15">
      <c r="AJ63045" s="2"/>
      <c r="AK63045" s="2"/>
    </row>
    <row r="63046" spans="36:37" ht="13.5" customHeight="1" x14ac:dyDescent="0.15">
      <c r="AJ63046" s="2"/>
      <c r="AK63046" s="2"/>
    </row>
    <row r="63047" spans="36:37" ht="13.5" customHeight="1" x14ac:dyDescent="0.15">
      <c r="AJ63047" s="2"/>
      <c r="AK63047" s="2"/>
    </row>
    <row r="63048" spans="36:37" ht="13.5" customHeight="1" x14ac:dyDescent="0.15">
      <c r="AJ63048" s="2"/>
      <c r="AK63048" s="2"/>
    </row>
    <row r="63049" spans="36:37" ht="13.5" customHeight="1" x14ac:dyDescent="0.15">
      <c r="AJ63049" s="2"/>
      <c r="AK63049" s="2"/>
    </row>
    <row r="63050" spans="36:37" ht="13.5" customHeight="1" x14ac:dyDescent="0.15">
      <c r="AJ63050" s="2"/>
      <c r="AK63050" s="2"/>
    </row>
    <row r="63051" spans="36:37" ht="13.5" customHeight="1" x14ac:dyDescent="0.15">
      <c r="AJ63051" s="2"/>
      <c r="AK63051" s="2"/>
    </row>
    <row r="63052" spans="36:37" ht="13.5" customHeight="1" x14ac:dyDescent="0.15">
      <c r="AJ63052" s="2"/>
      <c r="AK63052" s="2"/>
    </row>
    <row r="63053" spans="36:37" ht="13.5" customHeight="1" x14ac:dyDescent="0.15">
      <c r="AJ63053" s="2"/>
      <c r="AK63053" s="2"/>
    </row>
    <row r="63054" spans="36:37" ht="13.5" customHeight="1" x14ac:dyDescent="0.15">
      <c r="AJ63054" s="2"/>
      <c r="AK63054" s="2"/>
    </row>
    <row r="63055" spans="36:37" ht="13.5" customHeight="1" x14ac:dyDescent="0.15">
      <c r="AJ63055" s="2"/>
      <c r="AK63055" s="2"/>
    </row>
    <row r="63056" spans="36:37" ht="13.5" customHeight="1" x14ac:dyDescent="0.15">
      <c r="AJ63056" s="2"/>
      <c r="AK63056" s="2"/>
    </row>
    <row r="63057" spans="36:37" ht="13.5" customHeight="1" x14ac:dyDescent="0.15">
      <c r="AJ63057" s="2"/>
      <c r="AK63057" s="2"/>
    </row>
    <row r="63058" spans="36:37" ht="13.5" customHeight="1" x14ac:dyDescent="0.15">
      <c r="AJ63058" s="2"/>
      <c r="AK63058" s="2"/>
    </row>
    <row r="63059" spans="36:37" ht="13.5" customHeight="1" x14ac:dyDescent="0.15">
      <c r="AJ63059" s="2"/>
      <c r="AK63059" s="2"/>
    </row>
    <row r="63060" spans="36:37" ht="13.5" customHeight="1" x14ac:dyDescent="0.15">
      <c r="AJ63060" s="2"/>
      <c r="AK63060" s="2"/>
    </row>
    <row r="63061" spans="36:37" ht="13.5" customHeight="1" x14ac:dyDescent="0.15">
      <c r="AJ63061" s="2"/>
      <c r="AK63061" s="2"/>
    </row>
    <row r="63062" spans="36:37" ht="13.5" customHeight="1" x14ac:dyDescent="0.15">
      <c r="AJ63062" s="2"/>
      <c r="AK63062" s="2"/>
    </row>
    <row r="63063" spans="36:37" ht="13.5" customHeight="1" x14ac:dyDescent="0.15">
      <c r="AJ63063" s="2"/>
      <c r="AK63063" s="2"/>
    </row>
    <row r="63064" spans="36:37" ht="13.5" customHeight="1" x14ac:dyDescent="0.15">
      <c r="AJ63064" s="2"/>
      <c r="AK63064" s="2"/>
    </row>
    <row r="63065" spans="36:37" ht="13.5" customHeight="1" x14ac:dyDescent="0.15">
      <c r="AJ63065" s="2"/>
      <c r="AK63065" s="2"/>
    </row>
    <row r="63066" spans="36:37" ht="13.5" customHeight="1" x14ac:dyDescent="0.15">
      <c r="AJ63066" s="2"/>
      <c r="AK63066" s="2"/>
    </row>
    <row r="63067" spans="36:37" ht="13.5" customHeight="1" x14ac:dyDescent="0.15">
      <c r="AJ63067" s="2"/>
      <c r="AK63067" s="2"/>
    </row>
    <row r="63068" spans="36:37" ht="13.5" customHeight="1" x14ac:dyDescent="0.15">
      <c r="AJ63068" s="2"/>
      <c r="AK63068" s="2"/>
    </row>
    <row r="63069" spans="36:37" ht="13.5" customHeight="1" x14ac:dyDescent="0.15">
      <c r="AJ63069" s="2"/>
      <c r="AK63069" s="2"/>
    </row>
    <row r="63070" spans="36:37" ht="13.5" customHeight="1" x14ac:dyDescent="0.15">
      <c r="AJ63070" s="2"/>
      <c r="AK63070" s="2"/>
    </row>
    <row r="63071" spans="36:37" ht="13.5" customHeight="1" x14ac:dyDescent="0.15">
      <c r="AJ63071" s="2"/>
      <c r="AK63071" s="2"/>
    </row>
    <row r="63072" spans="36:37" ht="13.5" customHeight="1" x14ac:dyDescent="0.15">
      <c r="AJ63072" s="2"/>
      <c r="AK63072" s="2"/>
    </row>
    <row r="63073" spans="36:37" ht="13.5" customHeight="1" x14ac:dyDescent="0.15">
      <c r="AJ63073" s="2"/>
      <c r="AK63073" s="2"/>
    </row>
    <row r="63074" spans="36:37" ht="13.5" customHeight="1" x14ac:dyDescent="0.15">
      <c r="AJ63074" s="2"/>
      <c r="AK63074" s="2"/>
    </row>
    <row r="63075" spans="36:37" ht="13.5" customHeight="1" x14ac:dyDescent="0.15">
      <c r="AJ63075" s="2"/>
      <c r="AK63075" s="2"/>
    </row>
    <row r="63076" spans="36:37" ht="13.5" customHeight="1" x14ac:dyDescent="0.15">
      <c r="AJ63076" s="2"/>
      <c r="AK63076" s="2"/>
    </row>
    <row r="63077" spans="36:37" ht="13.5" customHeight="1" x14ac:dyDescent="0.15">
      <c r="AJ63077" s="2"/>
      <c r="AK63077" s="2"/>
    </row>
    <row r="63078" spans="36:37" ht="13.5" customHeight="1" x14ac:dyDescent="0.15">
      <c r="AJ63078" s="2"/>
      <c r="AK63078" s="2"/>
    </row>
    <row r="63079" spans="36:37" ht="13.5" customHeight="1" x14ac:dyDescent="0.15">
      <c r="AJ63079" s="2"/>
      <c r="AK63079" s="2"/>
    </row>
    <row r="63080" spans="36:37" ht="13.5" customHeight="1" x14ac:dyDescent="0.15">
      <c r="AJ63080" s="2"/>
      <c r="AK63080" s="2"/>
    </row>
    <row r="63081" spans="36:37" ht="13.5" customHeight="1" x14ac:dyDescent="0.15">
      <c r="AJ63081" s="2"/>
      <c r="AK63081" s="2"/>
    </row>
    <row r="63082" spans="36:37" ht="13.5" customHeight="1" x14ac:dyDescent="0.15">
      <c r="AJ63082" s="2"/>
      <c r="AK63082" s="2"/>
    </row>
    <row r="63083" spans="36:37" ht="13.5" customHeight="1" x14ac:dyDescent="0.15">
      <c r="AJ63083" s="2"/>
      <c r="AK63083" s="2"/>
    </row>
    <row r="63084" spans="36:37" ht="13.5" customHeight="1" x14ac:dyDescent="0.15">
      <c r="AJ63084" s="2"/>
      <c r="AK63084" s="2"/>
    </row>
    <row r="63085" spans="36:37" ht="13.5" customHeight="1" x14ac:dyDescent="0.15">
      <c r="AJ63085" s="2"/>
      <c r="AK63085" s="2"/>
    </row>
    <row r="63086" spans="36:37" ht="13.5" customHeight="1" x14ac:dyDescent="0.15">
      <c r="AJ63086" s="2"/>
      <c r="AK63086" s="2"/>
    </row>
    <row r="63087" spans="36:37" ht="13.5" customHeight="1" x14ac:dyDescent="0.15">
      <c r="AJ63087" s="2"/>
      <c r="AK63087" s="2"/>
    </row>
    <row r="63088" spans="36:37" ht="13.5" customHeight="1" x14ac:dyDescent="0.15">
      <c r="AJ63088" s="2"/>
      <c r="AK63088" s="2"/>
    </row>
    <row r="63089" spans="36:37" ht="13.5" customHeight="1" x14ac:dyDescent="0.15">
      <c r="AJ63089" s="2"/>
      <c r="AK63089" s="2"/>
    </row>
    <row r="63090" spans="36:37" ht="13.5" customHeight="1" x14ac:dyDescent="0.15">
      <c r="AJ63090" s="2"/>
      <c r="AK63090" s="2"/>
    </row>
    <row r="63091" spans="36:37" ht="13.5" customHeight="1" x14ac:dyDescent="0.15">
      <c r="AJ63091" s="2"/>
      <c r="AK63091" s="2"/>
    </row>
    <row r="63092" spans="36:37" ht="13.5" customHeight="1" x14ac:dyDescent="0.15">
      <c r="AJ63092" s="2"/>
      <c r="AK63092" s="2"/>
    </row>
    <row r="63093" spans="36:37" ht="13.5" customHeight="1" x14ac:dyDescent="0.15">
      <c r="AJ63093" s="2"/>
      <c r="AK63093" s="2"/>
    </row>
    <row r="63094" spans="36:37" ht="13.5" customHeight="1" x14ac:dyDescent="0.15">
      <c r="AJ63094" s="2"/>
      <c r="AK63094" s="2"/>
    </row>
    <row r="63095" spans="36:37" ht="13.5" customHeight="1" x14ac:dyDescent="0.15">
      <c r="AJ63095" s="2"/>
      <c r="AK63095" s="2"/>
    </row>
    <row r="63096" spans="36:37" ht="13.5" customHeight="1" x14ac:dyDescent="0.15">
      <c r="AJ63096" s="2"/>
      <c r="AK63096" s="2"/>
    </row>
    <row r="63097" spans="36:37" ht="13.5" customHeight="1" x14ac:dyDescent="0.15">
      <c r="AJ63097" s="2"/>
      <c r="AK63097" s="2"/>
    </row>
    <row r="63098" spans="36:37" ht="13.5" customHeight="1" x14ac:dyDescent="0.15">
      <c r="AJ63098" s="2"/>
      <c r="AK63098" s="2"/>
    </row>
    <row r="63099" spans="36:37" ht="13.5" customHeight="1" x14ac:dyDescent="0.15">
      <c r="AJ63099" s="2"/>
      <c r="AK63099" s="2"/>
    </row>
    <row r="63100" spans="36:37" ht="13.5" customHeight="1" x14ac:dyDescent="0.15">
      <c r="AJ63100" s="2"/>
      <c r="AK63100" s="2"/>
    </row>
    <row r="63101" spans="36:37" ht="13.5" customHeight="1" x14ac:dyDescent="0.15">
      <c r="AJ63101" s="2"/>
      <c r="AK63101" s="2"/>
    </row>
    <row r="63102" spans="36:37" ht="13.5" customHeight="1" x14ac:dyDescent="0.15">
      <c r="AJ63102" s="2"/>
      <c r="AK63102" s="2"/>
    </row>
    <row r="63103" spans="36:37" ht="13.5" customHeight="1" x14ac:dyDescent="0.15">
      <c r="AJ63103" s="2"/>
      <c r="AK63103" s="2"/>
    </row>
    <row r="63104" spans="36:37" ht="13.5" customHeight="1" x14ac:dyDescent="0.15">
      <c r="AJ63104" s="2"/>
      <c r="AK63104" s="2"/>
    </row>
    <row r="63105" spans="36:37" ht="13.5" customHeight="1" x14ac:dyDescent="0.15">
      <c r="AJ63105" s="2"/>
      <c r="AK63105" s="2"/>
    </row>
    <row r="63106" spans="36:37" ht="13.5" customHeight="1" x14ac:dyDescent="0.15">
      <c r="AJ63106" s="2"/>
      <c r="AK63106" s="2"/>
    </row>
    <row r="63107" spans="36:37" ht="13.5" customHeight="1" x14ac:dyDescent="0.15">
      <c r="AJ63107" s="2"/>
      <c r="AK63107" s="2"/>
    </row>
    <row r="63108" spans="36:37" ht="13.5" customHeight="1" x14ac:dyDescent="0.15">
      <c r="AJ63108" s="2"/>
      <c r="AK63108" s="2"/>
    </row>
    <row r="63109" spans="36:37" ht="13.5" customHeight="1" x14ac:dyDescent="0.15">
      <c r="AJ63109" s="2"/>
      <c r="AK63109" s="2"/>
    </row>
    <row r="63110" spans="36:37" ht="13.5" customHeight="1" x14ac:dyDescent="0.15">
      <c r="AJ63110" s="2"/>
      <c r="AK63110" s="2"/>
    </row>
    <row r="63111" spans="36:37" ht="13.5" customHeight="1" x14ac:dyDescent="0.15">
      <c r="AJ63111" s="2"/>
      <c r="AK63111" s="2"/>
    </row>
    <row r="63112" spans="36:37" ht="13.5" customHeight="1" x14ac:dyDescent="0.15">
      <c r="AJ63112" s="2"/>
      <c r="AK63112" s="2"/>
    </row>
    <row r="63113" spans="36:37" ht="13.5" customHeight="1" x14ac:dyDescent="0.15">
      <c r="AJ63113" s="2"/>
      <c r="AK63113" s="2"/>
    </row>
    <row r="63114" spans="36:37" ht="13.5" customHeight="1" x14ac:dyDescent="0.15">
      <c r="AJ63114" s="2"/>
      <c r="AK63114" s="2"/>
    </row>
    <row r="63115" spans="36:37" ht="13.5" customHeight="1" x14ac:dyDescent="0.15">
      <c r="AJ63115" s="2"/>
      <c r="AK63115" s="2"/>
    </row>
    <row r="63116" spans="36:37" ht="13.5" customHeight="1" x14ac:dyDescent="0.15">
      <c r="AJ63116" s="2"/>
      <c r="AK63116" s="2"/>
    </row>
    <row r="63117" spans="36:37" ht="13.5" customHeight="1" x14ac:dyDescent="0.15">
      <c r="AJ63117" s="2"/>
      <c r="AK63117" s="2"/>
    </row>
    <row r="63118" spans="36:37" ht="13.5" customHeight="1" x14ac:dyDescent="0.15">
      <c r="AJ63118" s="2"/>
      <c r="AK63118" s="2"/>
    </row>
    <row r="63119" spans="36:37" ht="13.5" customHeight="1" x14ac:dyDescent="0.15">
      <c r="AJ63119" s="2"/>
      <c r="AK63119" s="2"/>
    </row>
    <row r="63120" spans="36:37" ht="13.5" customHeight="1" x14ac:dyDescent="0.15">
      <c r="AJ63120" s="2"/>
      <c r="AK63120" s="2"/>
    </row>
    <row r="63121" spans="36:37" ht="13.5" customHeight="1" x14ac:dyDescent="0.15">
      <c r="AJ63121" s="2"/>
      <c r="AK63121" s="2"/>
    </row>
    <row r="63122" spans="36:37" ht="13.5" customHeight="1" x14ac:dyDescent="0.15">
      <c r="AJ63122" s="2"/>
      <c r="AK63122" s="2"/>
    </row>
    <row r="63123" spans="36:37" ht="13.5" customHeight="1" x14ac:dyDescent="0.15">
      <c r="AJ63123" s="2"/>
      <c r="AK63123" s="2"/>
    </row>
    <row r="63124" spans="36:37" ht="13.5" customHeight="1" x14ac:dyDescent="0.15">
      <c r="AJ63124" s="2"/>
      <c r="AK63124" s="2"/>
    </row>
    <row r="63125" spans="36:37" ht="13.5" customHeight="1" x14ac:dyDescent="0.15">
      <c r="AJ63125" s="2"/>
      <c r="AK63125" s="2"/>
    </row>
    <row r="63126" spans="36:37" ht="13.5" customHeight="1" x14ac:dyDescent="0.15">
      <c r="AJ63126" s="2"/>
      <c r="AK63126" s="2"/>
    </row>
    <row r="63127" spans="36:37" ht="13.5" customHeight="1" x14ac:dyDescent="0.15">
      <c r="AJ63127" s="2"/>
      <c r="AK63127" s="2"/>
    </row>
    <row r="63128" spans="36:37" ht="13.5" customHeight="1" x14ac:dyDescent="0.15">
      <c r="AJ63128" s="2"/>
      <c r="AK63128" s="2"/>
    </row>
    <row r="63129" spans="36:37" ht="13.5" customHeight="1" x14ac:dyDescent="0.15">
      <c r="AJ63129" s="2"/>
      <c r="AK63129" s="2"/>
    </row>
    <row r="63130" spans="36:37" ht="13.5" customHeight="1" x14ac:dyDescent="0.15">
      <c r="AJ63130" s="2"/>
      <c r="AK63130" s="2"/>
    </row>
    <row r="63131" spans="36:37" ht="13.5" customHeight="1" x14ac:dyDescent="0.15">
      <c r="AJ63131" s="2"/>
      <c r="AK63131" s="2"/>
    </row>
    <row r="63132" spans="36:37" ht="13.5" customHeight="1" x14ac:dyDescent="0.15">
      <c r="AJ63132" s="2"/>
      <c r="AK63132" s="2"/>
    </row>
    <row r="63133" spans="36:37" ht="13.5" customHeight="1" x14ac:dyDescent="0.15">
      <c r="AJ63133" s="2"/>
      <c r="AK63133" s="2"/>
    </row>
    <row r="63134" spans="36:37" ht="13.5" customHeight="1" x14ac:dyDescent="0.15">
      <c r="AJ63134" s="2"/>
      <c r="AK63134" s="2"/>
    </row>
    <row r="63135" spans="36:37" ht="13.5" customHeight="1" x14ac:dyDescent="0.15">
      <c r="AJ63135" s="2"/>
      <c r="AK63135" s="2"/>
    </row>
    <row r="63136" spans="36:37" ht="13.5" customHeight="1" x14ac:dyDescent="0.15">
      <c r="AJ63136" s="2"/>
      <c r="AK63136" s="2"/>
    </row>
    <row r="63137" spans="36:37" ht="13.5" customHeight="1" x14ac:dyDescent="0.15">
      <c r="AJ63137" s="2"/>
      <c r="AK63137" s="2"/>
    </row>
    <row r="63138" spans="36:37" ht="13.5" customHeight="1" x14ac:dyDescent="0.15">
      <c r="AJ63138" s="2"/>
      <c r="AK63138" s="2"/>
    </row>
    <row r="63139" spans="36:37" ht="13.5" customHeight="1" x14ac:dyDescent="0.15">
      <c r="AJ63139" s="2"/>
      <c r="AK63139" s="2"/>
    </row>
    <row r="63140" spans="36:37" ht="13.5" customHeight="1" x14ac:dyDescent="0.15">
      <c r="AJ63140" s="2"/>
      <c r="AK63140" s="2"/>
    </row>
    <row r="63141" spans="36:37" ht="13.5" customHeight="1" x14ac:dyDescent="0.15">
      <c r="AJ63141" s="2"/>
      <c r="AK63141" s="2"/>
    </row>
    <row r="63142" spans="36:37" ht="13.5" customHeight="1" x14ac:dyDescent="0.15">
      <c r="AJ63142" s="2"/>
      <c r="AK63142" s="2"/>
    </row>
    <row r="63143" spans="36:37" ht="13.5" customHeight="1" x14ac:dyDescent="0.15">
      <c r="AJ63143" s="2"/>
      <c r="AK63143" s="2"/>
    </row>
    <row r="63144" spans="36:37" ht="13.5" customHeight="1" x14ac:dyDescent="0.15">
      <c r="AJ63144" s="2"/>
      <c r="AK63144" s="2"/>
    </row>
    <row r="63145" spans="36:37" ht="13.5" customHeight="1" x14ac:dyDescent="0.15">
      <c r="AJ63145" s="2"/>
      <c r="AK63145" s="2"/>
    </row>
    <row r="63146" spans="36:37" ht="13.5" customHeight="1" x14ac:dyDescent="0.15">
      <c r="AJ63146" s="2"/>
      <c r="AK63146" s="2"/>
    </row>
    <row r="63147" spans="36:37" ht="13.5" customHeight="1" x14ac:dyDescent="0.15">
      <c r="AJ63147" s="2"/>
      <c r="AK63147" s="2"/>
    </row>
    <row r="63148" spans="36:37" ht="13.5" customHeight="1" x14ac:dyDescent="0.15">
      <c r="AJ63148" s="2"/>
      <c r="AK63148" s="2"/>
    </row>
    <row r="63149" spans="36:37" ht="13.5" customHeight="1" x14ac:dyDescent="0.15">
      <c r="AJ63149" s="2"/>
      <c r="AK63149" s="2"/>
    </row>
    <row r="63150" spans="36:37" ht="13.5" customHeight="1" x14ac:dyDescent="0.15">
      <c r="AJ63150" s="2"/>
      <c r="AK63150" s="2"/>
    </row>
    <row r="63151" spans="36:37" ht="13.5" customHeight="1" x14ac:dyDescent="0.15">
      <c r="AJ63151" s="2"/>
      <c r="AK63151" s="2"/>
    </row>
    <row r="63152" spans="36:37" ht="13.5" customHeight="1" x14ac:dyDescent="0.15">
      <c r="AJ63152" s="2"/>
      <c r="AK63152" s="2"/>
    </row>
    <row r="63153" spans="36:37" ht="13.5" customHeight="1" x14ac:dyDescent="0.15">
      <c r="AJ63153" s="2"/>
      <c r="AK63153" s="2"/>
    </row>
    <row r="63154" spans="36:37" ht="13.5" customHeight="1" x14ac:dyDescent="0.15">
      <c r="AJ63154" s="2"/>
      <c r="AK63154" s="2"/>
    </row>
    <row r="63155" spans="36:37" ht="13.5" customHeight="1" x14ac:dyDescent="0.15">
      <c r="AJ63155" s="2"/>
      <c r="AK63155" s="2"/>
    </row>
    <row r="63156" spans="36:37" ht="13.5" customHeight="1" x14ac:dyDescent="0.15">
      <c r="AJ63156" s="2"/>
      <c r="AK63156" s="2"/>
    </row>
    <row r="63157" spans="36:37" ht="13.5" customHeight="1" x14ac:dyDescent="0.15">
      <c r="AJ63157" s="2"/>
      <c r="AK63157" s="2"/>
    </row>
    <row r="63158" spans="36:37" ht="13.5" customHeight="1" x14ac:dyDescent="0.15">
      <c r="AJ63158" s="2"/>
      <c r="AK63158" s="2"/>
    </row>
    <row r="63159" spans="36:37" ht="13.5" customHeight="1" x14ac:dyDescent="0.15">
      <c r="AJ63159" s="2"/>
      <c r="AK63159" s="2"/>
    </row>
    <row r="63160" spans="36:37" ht="13.5" customHeight="1" x14ac:dyDescent="0.15">
      <c r="AJ63160" s="2"/>
      <c r="AK63160" s="2"/>
    </row>
    <row r="63161" spans="36:37" ht="13.5" customHeight="1" x14ac:dyDescent="0.15">
      <c r="AJ63161" s="2"/>
      <c r="AK63161" s="2"/>
    </row>
    <row r="63162" spans="36:37" ht="13.5" customHeight="1" x14ac:dyDescent="0.15">
      <c r="AJ63162" s="2"/>
      <c r="AK63162" s="2"/>
    </row>
    <row r="63163" spans="36:37" ht="13.5" customHeight="1" x14ac:dyDescent="0.15">
      <c r="AJ63163" s="2"/>
      <c r="AK63163" s="2"/>
    </row>
    <row r="63164" spans="36:37" ht="13.5" customHeight="1" x14ac:dyDescent="0.15">
      <c r="AJ63164" s="2"/>
      <c r="AK63164" s="2"/>
    </row>
    <row r="63165" spans="36:37" ht="13.5" customHeight="1" x14ac:dyDescent="0.15">
      <c r="AJ63165" s="2"/>
      <c r="AK63165" s="2"/>
    </row>
    <row r="63166" spans="36:37" ht="13.5" customHeight="1" x14ac:dyDescent="0.15">
      <c r="AJ63166" s="2"/>
      <c r="AK63166" s="2"/>
    </row>
    <row r="63167" spans="36:37" ht="13.5" customHeight="1" x14ac:dyDescent="0.15">
      <c r="AJ63167" s="2"/>
      <c r="AK63167" s="2"/>
    </row>
    <row r="63168" spans="36:37" ht="13.5" customHeight="1" x14ac:dyDescent="0.15">
      <c r="AJ63168" s="2"/>
      <c r="AK63168" s="2"/>
    </row>
    <row r="63169" spans="36:37" ht="13.5" customHeight="1" x14ac:dyDescent="0.15">
      <c r="AJ63169" s="2"/>
      <c r="AK63169" s="2"/>
    </row>
    <row r="63170" spans="36:37" ht="13.5" customHeight="1" x14ac:dyDescent="0.15">
      <c r="AJ63170" s="2"/>
      <c r="AK63170" s="2"/>
    </row>
    <row r="63171" spans="36:37" ht="13.5" customHeight="1" x14ac:dyDescent="0.15">
      <c r="AJ63171" s="2"/>
      <c r="AK63171" s="2"/>
    </row>
    <row r="63172" spans="36:37" ht="13.5" customHeight="1" x14ac:dyDescent="0.15">
      <c r="AJ63172" s="2"/>
      <c r="AK63172" s="2"/>
    </row>
    <row r="63173" spans="36:37" ht="13.5" customHeight="1" x14ac:dyDescent="0.15">
      <c r="AJ63173" s="2"/>
      <c r="AK63173" s="2"/>
    </row>
    <row r="63174" spans="36:37" ht="13.5" customHeight="1" x14ac:dyDescent="0.15">
      <c r="AJ63174" s="2"/>
      <c r="AK63174" s="2"/>
    </row>
    <row r="63175" spans="36:37" ht="13.5" customHeight="1" x14ac:dyDescent="0.15">
      <c r="AJ63175" s="2"/>
      <c r="AK63175" s="2"/>
    </row>
    <row r="63176" spans="36:37" ht="13.5" customHeight="1" x14ac:dyDescent="0.15">
      <c r="AJ63176" s="2"/>
      <c r="AK63176" s="2"/>
    </row>
    <row r="63177" spans="36:37" ht="13.5" customHeight="1" x14ac:dyDescent="0.15">
      <c r="AJ63177" s="2"/>
      <c r="AK63177" s="2"/>
    </row>
    <row r="63178" spans="36:37" ht="13.5" customHeight="1" x14ac:dyDescent="0.15">
      <c r="AJ63178" s="2"/>
      <c r="AK63178" s="2"/>
    </row>
    <row r="63179" spans="36:37" ht="13.5" customHeight="1" x14ac:dyDescent="0.15">
      <c r="AJ63179" s="2"/>
      <c r="AK63179" s="2"/>
    </row>
    <row r="63180" spans="36:37" ht="13.5" customHeight="1" x14ac:dyDescent="0.15">
      <c r="AJ63180" s="2"/>
      <c r="AK63180" s="2"/>
    </row>
    <row r="63181" spans="36:37" ht="13.5" customHeight="1" x14ac:dyDescent="0.15">
      <c r="AJ63181" s="2"/>
      <c r="AK63181" s="2"/>
    </row>
    <row r="63182" spans="36:37" ht="13.5" customHeight="1" x14ac:dyDescent="0.15">
      <c r="AJ63182" s="2"/>
      <c r="AK63182" s="2"/>
    </row>
    <row r="63183" spans="36:37" ht="13.5" customHeight="1" x14ac:dyDescent="0.15">
      <c r="AJ63183" s="2"/>
      <c r="AK63183" s="2"/>
    </row>
    <row r="63184" spans="36:37" ht="13.5" customHeight="1" x14ac:dyDescent="0.15">
      <c r="AJ63184" s="2"/>
      <c r="AK63184" s="2"/>
    </row>
    <row r="63185" spans="36:37" ht="13.5" customHeight="1" x14ac:dyDescent="0.15">
      <c r="AJ63185" s="2"/>
      <c r="AK63185" s="2"/>
    </row>
    <row r="63186" spans="36:37" ht="13.5" customHeight="1" x14ac:dyDescent="0.15">
      <c r="AJ63186" s="2"/>
      <c r="AK63186" s="2"/>
    </row>
    <row r="63187" spans="36:37" ht="13.5" customHeight="1" x14ac:dyDescent="0.15">
      <c r="AJ63187" s="2"/>
      <c r="AK63187" s="2"/>
    </row>
    <row r="63188" spans="36:37" ht="13.5" customHeight="1" x14ac:dyDescent="0.15">
      <c r="AJ63188" s="2"/>
      <c r="AK63188" s="2"/>
    </row>
    <row r="63189" spans="36:37" ht="13.5" customHeight="1" x14ac:dyDescent="0.15">
      <c r="AJ63189" s="2"/>
      <c r="AK63189" s="2"/>
    </row>
    <row r="63190" spans="36:37" ht="13.5" customHeight="1" x14ac:dyDescent="0.15">
      <c r="AJ63190" s="2"/>
      <c r="AK63190" s="2"/>
    </row>
    <row r="63191" spans="36:37" ht="13.5" customHeight="1" x14ac:dyDescent="0.15">
      <c r="AJ63191" s="2"/>
      <c r="AK63191" s="2"/>
    </row>
    <row r="63192" spans="36:37" ht="13.5" customHeight="1" x14ac:dyDescent="0.15">
      <c r="AJ63192" s="2"/>
      <c r="AK63192" s="2"/>
    </row>
    <row r="63193" spans="36:37" ht="13.5" customHeight="1" x14ac:dyDescent="0.15">
      <c r="AJ63193" s="2"/>
      <c r="AK63193" s="2"/>
    </row>
    <row r="63194" spans="36:37" ht="13.5" customHeight="1" x14ac:dyDescent="0.15">
      <c r="AJ63194" s="2"/>
      <c r="AK63194" s="2"/>
    </row>
    <row r="63195" spans="36:37" ht="13.5" customHeight="1" x14ac:dyDescent="0.15">
      <c r="AJ63195" s="2"/>
      <c r="AK63195" s="2"/>
    </row>
    <row r="63196" spans="36:37" ht="13.5" customHeight="1" x14ac:dyDescent="0.15">
      <c r="AJ63196" s="2"/>
      <c r="AK63196" s="2"/>
    </row>
    <row r="63197" spans="36:37" ht="13.5" customHeight="1" x14ac:dyDescent="0.15">
      <c r="AJ63197" s="2"/>
      <c r="AK63197" s="2"/>
    </row>
    <row r="63198" spans="36:37" ht="13.5" customHeight="1" x14ac:dyDescent="0.15">
      <c r="AJ63198" s="2"/>
      <c r="AK63198" s="2"/>
    </row>
    <row r="63199" spans="36:37" ht="13.5" customHeight="1" x14ac:dyDescent="0.15">
      <c r="AJ63199" s="2"/>
      <c r="AK63199" s="2"/>
    </row>
    <row r="63200" spans="36:37" ht="13.5" customHeight="1" x14ac:dyDescent="0.15">
      <c r="AJ63200" s="2"/>
      <c r="AK63200" s="2"/>
    </row>
    <row r="63201" spans="36:37" ht="13.5" customHeight="1" x14ac:dyDescent="0.15">
      <c r="AJ63201" s="2"/>
      <c r="AK63201" s="2"/>
    </row>
    <row r="63202" spans="36:37" ht="13.5" customHeight="1" x14ac:dyDescent="0.15">
      <c r="AJ63202" s="2"/>
      <c r="AK63202" s="2"/>
    </row>
    <row r="63203" spans="36:37" ht="13.5" customHeight="1" x14ac:dyDescent="0.15">
      <c r="AJ63203" s="2"/>
      <c r="AK63203" s="2"/>
    </row>
    <row r="63204" spans="36:37" ht="13.5" customHeight="1" x14ac:dyDescent="0.15">
      <c r="AJ63204" s="2"/>
      <c r="AK63204" s="2"/>
    </row>
    <row r="63205" spans="36:37" ht="13.5" customHeight="1" x14ac:dyDescent="0.15">
      <c r="AJ63205" s="2"/>
      <c r="AK63205" s="2"/>
    </row>
    <row r="63206" spans="36:37" ht="13.5" customHeight="1" x14ac:dyDescent="0.15">
      <c r="AJ63206" s="2"/>
      <c r="AK63206" s="2"/>
    </row>
    <row r="63207" spans="36:37" ht="13.5" customHeight="1" x14ac:dyDescent="0.15">
      <c r="AJ63207" s="2"/>
      <c r="AK63207" s="2"/>
    </row>
    <row r="63208" spans="36:37" ht="13.5" customHeight="1" x14ac:dyDescent="0.15">
      <c r="AJ63208" s="2"/>
      <c r="AK63208" s="2"/>
    </row>
    <row r="63209" spans="36:37" ht="13.5" customHeight="1" x14ac:dyDescent="0.15">
      <c r="AJ63209" s="2"/>
      <c r="AK63209" s="2"/>
    </row>
    <row r="63210" spans="36:37" ht="13.5" customHeight="1" x14ac:dyDescent="0.15">
      <c r="AJ63210" s="2"/>
      <c r="AK63210" s="2"/>
    </row>
    <row r="63211" spans="36:37" ht="13.5" customHeight="1" x14ac:dyDescent="0.15">
      <c r="AJ63211" s="2"/>
      <c r="AK63211" s="2"/>
    </row>
    <row r="63212" spans="36:37" ht="13.5" customHeight="1" x14ac:dyDescent="0.15">
      <c r="AJ63212" s="2"/>
      <c r="AK63212" s="2"/>
    </row>
    <row r="63213" spans="36:37" ht="13.5" customHeight="1" x14ac:dyDescent="0.15">
      <c r="AJ63213" s="2"/>
      <c r="AK63213" s="2"/>
    </row>
    <row r="63214" spans="36:37" ht="13.5" customHeight="1" x14ac:dyDescent="0.15">
      <c r="AJ63214" s="2"/>
      <c r="AK63214" s="2"/>
    </row>
    <row r="63215" spans="36:37" ht="13.5" customHeight="1" x14ac:dyDescent="0.15">
      <c r="AJ63215" s="2"/>
      <c r="AK63215" s="2"/>
    </row>
    <row r="63216" spans="36:37" ht="13.5" customHeight="1" x14ac:dyDescent="0.15">
      <c r="AJ63216" s="2"/>
      <c r="AK63216" s="2"/>
    </row>
    <row r="63217" spans="36:37" ht="13.5" customHeight="1" x14ac:dyDescent="0.15">
      <c r="AJ63217" s="2"/>
      <c r="AK63217" s="2"/>
    </row>
    <row r="63218" spans="36:37" ht="13.5" customHeight="1" x14ac:dyDescent="0.15">
      <c r="AJ63218" s="2"/>
      <c r="AK63218" s="2"/>
    </row>
    <row r="63219" spans="36:37" ht="13.5" customHeight="1" x14ac:dyDescent="0.15">
      <c r="AJ63219" s="2"/>
      <c r="AK63219" s="2"/>
    </row>
    <row r="63220" spans="36:37" ht="13.5" customHeight="1" x14ac:dyDescent="0.15">
      <c r="AJ63220" s="2"/>
      <c r="AK63220" s="2"/>
    </row>
    <row r="63221" spans="36:37" ht="13.5" customHeight="1" x14ac:dyDescent="0.15">
      <c r="AJ63221" s="2"/>
      <c r="AK63221" s="2"/>
    </row>
    <row r="63222" spans="36:37" ht="13.5" customHeight="1" x14ac:dyDescent="0.15">
      <c r="AJ63222" s="2"/>
      <c r="AK63222" s="2"/>
    </row>
    <row r="63223" spans="36:37" ht="13.5" customHeight="1" x14ac:dyDescent="0.15">
      <c r="AJ63223" s="2"/>
      <c r="AK63223" s="2"/>
    </row>
    <row r="63224" spans="36:37" ht="13.5" customHeight="1" x14ac:dyDescent="0.15">
      <c r="AJ63224" s="2"/>
      <c r="AK63224" s="2"/>
    </row>
    <row r="63225" spans="36:37" ht="13.5" customHeight="1" x14ac:dyDescent="0.15">
      <c r="AJ63225" s="2"/>
      <c r="AK63225" s="2"/>
    </row>
    <row r="63226" spans="36:37" ht="13.5" customHeight="1" x14ac:dyDescent="0.15">
      <c r="AJ63226" s="2"/>
      <c r="AK63226" s="2"/>
    </row>
    <row r="63227" spans="36:37" ht="13.5" customHeight="1" x14ac:dyDescent="0.15">
      <c r="AJ63227" s="2"/>
      <c r="AK63227" s="2"/>
    </row>
    <row r="63228" spans="36:37" ht="13.5" customHeight="1" x14ac:dyDescent="0.15">
      <c r="AJ63228" s="2"/>
      <c r="AK63228" s="2"/>
    </row>
    <row r="63229" spans="36:37" ht="13.5" customHeight="1" x14ac:dyDescent="0.15">
      <c r="AJ63229" s="2"/>
      <c r="AK63229" s="2"/>
    </row>
    <row r="63230" spans="36:37" ht="13.5" customHeight="1" x14ac:dyDescent="0.15">
      <c r="AJ63230" s="2"/>
      <c r="AK63230" s="2"/>
    </row>
    <row r="63231" spans="36:37" ht="13.5" customHeight="1" x14ac:dyDescent="0.15">
      <c r="AJ63231" s="2"/>
      <c r="AK63231" s="2"/>
    </row>
    <row r="63232" spans="36:37" ht="13.5" customHeight="1" x14ac:dyDescent="0.15">
      <c r="AJ63232" s="2"/>
      <c r="AK63232" s="2"/>
    </row>
    <row r="63233" spans="36:37" ht="13.5" customHeight="1" x14ac:dyDescent="0.15">
      <c r="AJ63233" s="2"/>
      <c r="AK63233" s="2"/>
    </row>
    <row r="63234" spans="36:37" ht="13.5" customHeight="1" x14ac:dyDescent="0.15">
      <c r="AJ63234" s="2"/>
      <c r="AK63234" s="2"/>
    </row>
    <row r="63235" spans="36:37" ht="13.5" customHeight="1" x14ac:dyDescent="0.15">
      <c r="AJ63235" s="2"/>
      <c r="AK63235" s="2"/>
    </row>
    <row r="63236" spans="36:37" ht="13.5" customHeight="1" x14ac:dyDescent="0.15">
      <c r="AJ63236" s="2"/>
      <c r="AK63236" s="2"/>
    </row>
    <row r="63237" spans="36:37" ht="13.5" customHeight="1" x14ac:dyDescent="0.15">
      <c r="AJ63237" s="2"/>
      <c r="AK63237" s="2"/>
    </row>
    <row r="63238" spans="36:37" ht="13.5" customHeight="1" x14ac:dyDescent="0.15">
      <c r="AJ63238" s="2"/>
      <c r="AK63238" s="2"/>
    </row>
    <row r="63239" spans="36:37" ht="13.5" customHeight="1" x14ac:dyDescent="0.15">
      <c r="AJ63239" s="2"/>
      <c r="AK63239" s="2"/>
    </row>
    <row r="63240" spans="36:37" ht="13.5" customHeight="1" x14ac:dyDescent="0.15">
      <c r="AJ63240" s="2"/>
      <c r="AK63240" s="2"/>
    </row>
    <row r="63241" spans="36:37" ht="13.5" customHeight="1" x14ac:dyDescent="0.15">
      <c r="AJ63241" s="2"/>
      <c r="AK63241" s="2"/>
    </row>
    <row r="63242" spans="36:37" ht="13.5" customHeight="1" x14ac:dyDescent="0.15">
      <c r="AJ63242" s="2"/>
      <c r="AK63242" s="2"/>
    </row>
    <row r="63243" spans="36:37" ht="13.5" customHeight="1" x14ac:dyDescent="0.15">
      <c r="AJ63243" s="2"/>
      <c r="AK63243" s="2"/>
    </row>
    <row r="63244" spans="36:37" ht="13.5" customHeight="1" x14ac:dyDescent="0.15">
      <c r="AJ63244" s="2"/>
      <c r="AK63244" s="2"/>
    </row>
    <row r="63245" spans="36:37" ht="13.5" customHeight="1" x14ac:dyDescent="0.15">
      <c r="AJ63245" s="2"/>
      <c r="AK63245" s="2"/>
    </row>
    <row r="63246" spans="36:37" ht="13.5" customHeight="1" x14ac:dyDescent="0.15">
      <c r="AJ63246" s="2"/>
      <c r="AK63246" s="2"/>
    </row>
    <row r="63247" spans="36:37" ht="13.5" customHeight="1" x14ac:dyDescent="0.15">
      <c r="AJ63247" s="2"/>
      <c r="AK63247" s="2"/>
    </row>
    <row r="63248" spans="36:37" ht="13.5" customHeight="1" x14ac:dyDescent="0.15">
      <c r="AJ63248" s="2"/>
      <c r="AK63248" s="2"/>
    </row>
    <row r="63249" spans="36:37" ht="13.5" customHeight="1" x14ac:dyDescent="0.15">
      <c r="AJ63249" s="2"/>
      <c r="AK63249" s="2"/>
    </row>
    <row r="63250" spans="36:37" ht="13.5" customHeight="1" x14ac:dyDescent="0.15">
      <c r="AJ63250" s="2"/>
      <c r="AK63250" s="2"/>
    </row>
    <row r="63251" spans="36:37" ht="13.5" customHeight="1" x14ac:dyDescent="0.15">
      <c r="AJ63251" s="2"/>
      <c r="AK63251" s="2"/>
    </row>
    <row r="63252" spans="36:37" ht="13.5" customHeight="1" x14ac:dyDescent="0.15">
      <c r="AJ63252" s="2"/>
      <c r="AK63252" s="2"/>
    </row>
    <row r="63253" spans="36:37" ht="13.5" customHeight="1" x14ac:dyDescent="0.15">
      <c r="AJ63253" s="2"/>
      <c r="AK63253" s="2"/>
    </row>
    <row r="63254" spans="36:37" ht="13.5" customHeight="1" x14ac:dyDescent="0.15">
      <c r="AJ63254" s="2"/>
      <c r="AK63254" s="2"/>
    </row>
    <row r="63255" spans="36:37" ht="13.5" customHeight="1" x14ac:dyDescent="0.15">
      <c r="AJ63255" s="2"/>
      <c r="AK63255" s="2"/>
    </row>
    <row r="63256" spans="36:37" ht="13.5" customHeight="1" x14ac:dyDescent="0.15">
      <c r="AJ63256" s="2"/>
      <c r="AK63256" s="2"/>
    </row>
    <row r="63257" spans="36:37" ht="13.5" customHeight="1" x14ac:dyDescent="0.15">
      <c r="AJ63257" s="2"/>
      <c r="AK63257" s="2"/>
    </row>
    <row r="63258" spans="36:37" ht="13.5" customHeight="1" x14ac:dyDescent="0.15">
      <c r="AJ63258" s="2"/>
      <c r="AK63258" s="2"/>
    </row>
    <row r="63259" spans="36:37" ht="13.5" customHeight="1" x14ac:dyDescent="0.15">
      <c r="AJ63259" s="2"/>
      <c r="AK63259" s="2"/>
    </row>
    <row r="63260" spans="36:37" ht="13.5" customHeight="1" x14ac:dyDescent="0.15">
      <c r="AJ63260" s="2"/>
      <c r="AK63260" s="2"/>
    </row>
    <row r="63261" spans="36:37" ht="13.5" customHeight="1" x14ac:dyDescent="0.15">
      <c r="AJ63261" s="2"/>
      <c r="AK63261" s="2"/>
    </row>
    <row r="63262" spans="36:37" ht="13.5" customHeight="1" x14ac:dyDescent="0.15">
      <c r="AJ63262" s="2"/>
      <c r="AK63262" s="2"/>
    </row>
    <row r="63263" spans="36:37" ht="13.5" customHeight="1" x14ac:dyDescent="0.15">
      <c r="AJ63263" s="2"/>
      <c r="AK63263" s="2"/>
    </row>
    <row r="63264" spans="36:37" ht="13.5" customHeight="1" x14ac:dyDescent="0.15">
      <c r="AJ63264" s="2"/>
      <c r="AK63264" s="2"/>
    </row>
    <row r="63265" spans="36:37" ht="13.5" customHeight="1" x14ac:dyDescent="0.15">
      <c r="AJ63265" s="2"/>
      <c r="AK63265" s="2"/>
    </row>
    <row r="63266" spans="36:37" ht="13.5" customHeight="1" x14ac:dyDescent="0.15">
      <c r="AJ63266" s="2"/>
      <c r="AK63266" s="2"/>
    </row>
    <row r="63267" spans="36:37" ht="13.5" customHeight="1" x14ac:dyDescent="0.15">
      <c r="AJ63267" s="2"/>
      <c r="AK63267" s="2"/>
    </row>
    <row r="63268" spans="36:37" ht="13.5" customHeight="1" x14ac:dyDescent="0.15">
      <c r="AJ63268" s="2"/>
      <c r="AK63268" s="2"/>
    </row>
    <row r="63269" spans="36:37" ht="13.5" customHeight="1" x14ac:dyDescent="0.15">
      <c r="AJ63269" s="2"/>
      <c r="AK63269" s="2"/>
    </row>
    <row r="63270" spans="36:37" ht="13.5" customHeight="1" x14ac:dyDescent="0.15">
      <c r="AJ63270" s="2"/>
      <c r="AK63270" s="2"/>
    </row>
    <row r="63271" spans="36:37" ht="13.5" customHeight="1" x14ac:dyDescent="0.15">
      <c r="AJ63271" s="2"/>
      <c r="AK63271" s="2"/>
    </row>
    <row r="63272" spans="36:37" ht="13.5" customHeight="1" x14ac:dyDescent="0.15">
      <c r="AJ63272" s="2"/>
      <c r="AK63272" s="2"/>
    </row>
    <row r="63273" spans="36:37" ht="13.5" customHeight="1" x14ac:dyDescent="0.15">
      <c r="AJ63273" s="2"/>
      <c r="AK63273" s="2"/>
    </row>
    <row r="63274" spans="36:37" ht="13.5" customHeight="1" x14ac:dyDescent="0.15">
      <c r="AJ63274" s="2"/>
      <c r="AK63274" s="2"/>
    </row>
    <row r="63275" spans="36:37" ht="13.5" customHeight="1" x14ac:dyDescent="0.15">
      <c r="AJ63275" s="2"/>
      <c r="AK63275" s="2"/>
    </row>
    <row r="63276" spans="36:37" ht="13.5" customHeight="1" x14ac:dyDescent="0.15">
      <c r="AJ63276" s="2"/>
      <c r="AK63276" s="2"/>
    </row>
    <row r="63277" spans="36:37" ht="13.5" customHeight="1" x14ac:dyDescent="0.15">
      <c r="AJ63277" s="2"/>
      <c r="AK63277" s="2"/>
    </row>
    <row r="63278" spans="36:37" ht="13.5" customHeight="1" x14ac:dyDescent="0.15">
      <c r="AJ63278" s="2"/>
      <c r="AK63278" s="2"/>
    </row>
    <row r="63279" spans="36:37" ht="13.5" customHeight="1" x14ac:dyDescent="0.15">
      <c r="AJ63279" s="2"/>
      <c r="AK63279" s="2"/>
    </row>
    <row r="63280" spans="36:37" ht="13.5" customHeight="1" x14ac:dyDescent="0.15">
      <c r="AJ63280" s="2"/>
      <c r="AK63280" s="2"/>
    </row>
    <row r="63281" spans="36:37" ht="13.5" customHeight="1" x14ac:dyDescent="0.15">
      <c r="AJ63281" s="2"/>
      <c r="AK63281" s="2"/>
    </row>
    <row r="63282" spans="36:37" ht="13.5" customHeight="1" x14ac:dyDescent="0.15">
      <c r="AJ63282" s="2"/>
      <c r="AK63282" s="2"/>
    </row>
    <row r="63283" spans="36:37" ht="13.5" customHeight="1" x14ac:dyDescent="0.15">
      <c r="AJ63283" s="2"/>
      <c r="AK63283" s="2"/>
    </row>
    <row r="63284" spans="36:37" ht="13.5" customHeight="1" x14ac:dyDescent="0.15">
      <c r="AJ63284" s="2"/>
      <c r="AK63284" s="2"/>
    </row>
    <row r="63285" spans="36:37" ht="13.5" customHeight="1" x14ac:dyDescent="0.15">
      <c r="AJ63285" s="2"/>
      <c r="AK63285" s="2"/>
    </row>
    <row r="63286" spans="36:37" ht="13.5" customHeight="1" x14ac:dyDescent="0.15">
      <c r="AJ63286" s="2"/>
      <c r="AK63286" s="2"/>
    </row>
    <row r="63287" spans="36:37" ht="13.5" customHeight="1" x14ac:dyDescent="0.15">
      <c r="AJ63287" s="2"/>
      <c r="AK63287" s="2"/>
    </row>
    <row r="63288" spans="36:37" ht="13.5" customHeight="1" x14ac:dyDescent="0.15">
      <c r="AJ63288" s="2"/>
      <c r="AK63288" s="2"/>
    </row>
    <row r="63289" spans="36:37" ht="13.5" customHeight="1" x14ac:dyDescent="0.15">
      <c r="AJ63289" s="2"/>
      <c r="AK63289" s="2"/>
    </row>
    <row r="63290" spans="36:37" ht="13.5" customHeight="1" x14ac:dyDescent="0.15">
      <c r="AJ63290" s="2"/>
      <c r="AK63290" s="2"/>
    </row>
    <row r="63291" spans="36:37" ht="13.5" customHeight="1" x14ac:dyDescent="0.15">
      <c r="AJ63291" s="2"/>
      <c r="AK63291" s="2"/>
    </row>
    <row r="63292" spans="36:37" ht="13.5" customHeight="1" x14ac:dyDescent="0.15">
      <c r="AJ63292" s="2"/>
      <c r="AK63292" s="2"/>
    </row>
    <row r="63293" spans="36:37" ht="13.5" customHeight="1" x14ac:dyDescent="0.15">
      <c r="AJ63293" s="2"/>
      <c r="AK63293" s="2"/>
    </row>
    <row r="63294" spans="36:37" ht="13.5" customHeight="1" x14ac:dyDescent="0.15">
      <c r="AJ63294" s="2"/>
      <c r="AK63294" s="2"/>
    </row>
    <row r="63295" spans="36:37" ht="13.5" customHeight="1" x14ac:dyDescent="0.15">
      <c r="AJ63295" s="2"/>
      <c r="AK63295" s="2"/>
    </row>
    <row r="63296" spans="36:37" ht="13.5" customHeight="1" x14ac:dyDescent="0.15">
      <c r="AJ63296" s="2"/>
      <c r="AK63296" s="2"/>
    </row>
    <row r="63297" spans="36:37" ht="13.5" customHeight="1" x14ac:dyDescent="0.15">
      <c r="AJ63297" s="2"/>
      <c r="AK63297" s="2"/>
    </row>
    <row r="63298" spans="36:37" ht="13.5" customHeight="1" x14ac:dyDescent="0.15">
      <c r="AJ63298" s="2"/>
      <c r="AK63298" s="2"/>
    </row>
    <row r="63299" spans="36:37" ht="13.5" customHeight="1" x14ac:dyDescent="0.15">
      <c r="AJ63299" s="2"/>
      <c r="AK63299" s="2"/>
    </row>
    <row r="63300" spans="36:37" ht="13.5" customHeight="1" x14ac:dyDescent="0.15">
      <c r="AJ63300" s="2"/>
      <c r="AK63300" s="2"/>
    </row>
    <row r="63301" spans="36:37" ht="13.5" customHeight="1" x14ac:dyDescent="0.15">
      <c r="AJ63301" s="2"/>
      <c r="AK63301" s="2"/>
    </row>
    <row r="63302" spans="36:37" ht="13.5" customHeight="1" x14ac:dyDescent="0.15">
      <c r="AJ63302" s="2"/>
      <c r="AK63302" s="2"/>
    </row>
    <row r="63303" spans="36:37" ht="13.5" customHeight="1" x14ac:dyDescent="0.15">
      <c r="AJ63303" s="2"/>
      <c r="AK63303" s="2"/>
    </row>
    <row r="63304" spans="36:37" ht="13.5" customHeight="1" x14ac:dyDescent="0.15">
      <c r="AJ63304" s="2"/>
      <c r="AK63304" s="2"/>
    </row>
    <row r="63305" spans="36:37" ht="13.5" customHeight="1" x14ac:dyDescent="0.15">
      <c r="AJ63305" s="2"/>
      <c r="AK63305" s="2"/>
    </row>
    <row r="63306" spans="36:37" ht="13.5" customHeight="1" x14ac:dyDescent="0.15">
      <c r="AJ63306" s="2"/>
      <c r="AK63306" s="2"/>
    </row>
    <row r="63307" spans="36:37" ht="13.5" customHeight="1" x14ac:dyDescent="0.15">
      <c r="AJ63307" s="2"/>
      <c r="AK63307" s="2"/>
    </row>
    <row r="63308" spans="36:37" ht="13.5" customHeight="1" x14ac:dyDescent="0.15">
      <c r="AJ63308" s="2"/>
      <c r="AK63308" s="2"/>
    </row>
    <row r="63309" spans="36:37" ht="13.5" customHeight="1" x14ac:dyDescent="0.15">
      <c r="AJ63309" s="2"/>
      <c r="AK63309" s="2"/>
    </row>
    <row r="63310" spans="36:37" ht="13.5" customHeight="1" x14ac:dyDescent="0.15">
      <c r="AJ63310" s="2"/>
      <c r="AK63310" s="2"/>
    </row>
    <row r="63311" spans="36:37" ht="13.5" customHeight="1" x14ac:dyDescent="0.15">
      <c r="AJ63311" s="2"/>
      <c r="AK63311" s="2"/>
    </row>
    <row r="63312" spans="36:37" ht="13.5" customHeight="1" x14ac:dyDescent="0.15">
      <c r="AJ63312" s="2"/>
      <c r="AK63312" s="2"/>
    </row>
    <row r="63313" spans="36:37" ht="13.5" customHeight="1" x14ac:dyDescent="0.15">
      <c r="AJ63313" s="2"/>
      <c r="AK63313" s="2"/>
    </row>
    <row r="63314" spans="36:37" ht="13.5" customHeight="1" x14ac:dyDescent="0.15">
      <c r="AJ63314" s="2"/>
      <c r="AK63314" s="2"/>
    </row>
    <row r="63315" spans="36:37" ht="13.5" customHeight="1" x14ac:dyDescent="0.15">
      <c r="AJ63315" s="2"/>
      <c r="AK63315" s="2"/>
    </row>
    <row r="63316" spans="36:37" ht="13.5" customHeight="1" x14ac:dyDescent="0.15">
      <c r="AJ63316" s="2"/>
      <c r="AK63316" s="2"/>
    </row>
    <row r="63317" spans="36:37" ht="13.5" customHeight="1" x14ac:dyDescent="0.15">
      <c r="AJ63317" s="2"/>
      <c r="AK63317" s="2"/>
    </row>
    <row r="63318" spans="36:37" ht="13.5" customHeight="1" x14ac:dyDescent="0.15">
      <c r="AJ63318" s="2"/>
      <c r="AK63318" s="2"/>
    </row>
    <row r="63319" spans="36:37" ht="13.5" customHeight="1" x14ac:dyDescent="0.15">
      <c r="AJ63319" s="2"/>
      <c r="AK63319" s="2"/>
    </row>
    <row r="63320" spans="36:37" ht="13.5" customHeight="1" x14ac:dyDescent="0.15">
      <c r="AJ63320" s="2"/>
      <c r="AK63320" s="2"/>
    </row>
    <row r="63321" spans="36:37" ht="13.5" customHeight="1" x14ac:dyDescent="0.15">
      <c r="AJ63321" s="2"/>
      <c r="AK63321" s="2"/>
    </row>
    <row r="63322" spans="36:37" ht="13.5" customHeight="1" x14ac:dyDescent="0.15">
      <c r="AJ63322" s="2"/>
      <c r="AK63322" s="2"/>
    </row>
    <row r="63323" spans="36:37" ht="13.5" customHeight="1" x14ac:dyDescent="0.15">
      <c r="AJ63323" s="2"/>
      <c r="AK63323" s="2"/>
    </row>
    <row r="63324" spans="36:37" ht="13.5" customHeight="1" x14ac:dyDescent="0.15">
      <c r="AJ63324" s="2"/>
      <c r="AK63324" s="2"/>
    </row>
    <row r="63325" spans="36:37" ht="13.5" customHeight="1" x14ac:dyDescent="0.15">
      <c r="AJ63325" s="2"/>
      <c r="AK63325" s="2"/>
    </row>
    <row r="63326" spans="36:37" ht="13.5" customHeight="1" x14ac:dyDescent="0.15">
      <c r="AJ63326" s="2"/>
      <c r="AK63326" s="2"/>
    </row>
    <row r="63327" spans="36:37" ht="13.5" customHeight="1" x14ac:dyDescent="0.15">
      <c r="AJ63327" s="2"/>
      <c r="AK63327" s="2"/>
    </row>
    <row r="63328" spans="36:37" ht="13.5" customHeight="1" x14ac:dyDescent="0.15">
      <c r="AJ63328" s="2"/>
      <c r="AK63328" s="2"/>
    </row>
    <row r="63329" spans="36:37" ht="13.5" customHeight="1" x14ac:dyDescent="0.15">
      <c r="AJ63329" s="2"/>
      <c r="AK63329" s="2"/>
    </row>
    <row r="63330" spans="36:37" ht="13.5" customHeight="1" x14ac:dyDescent="0.15">
      <c r="AJ63330" s="2"/>
      <c r="AK63330" s="2"/>
    </row>
    <row r="63331" spans="36:37" ht="13.5" customHeight="1" x14ac:dyDescent="0.15">
      <c r="AJ63331" s="2"/>
      <c r="AK63331" s="2"/>
    </row>
    <row r="63332" spans="36:37" ht="13.5" customHeight="1" x14ac:dyDescent="0.15">
      <c r="AJ63332" s="2"/>
      <c r="AK63332" s="2"/>
    </row>
    <row r="63333" spans="36:37" ht="13.5" customHeight="1" x14ac:dyDescent="0.15">
      <c r="AJ63333" s="2"/>
      <c r="AK63333" s="2"/>
    </row>
    <row r="63334" spans="36:37" ht="13.5" customHeight="1" x14ac:dyDescent="0.15">
      <c r="AJ63334" s="2"/>
      <c r="AK63334" s="2"/>
    </row>
    <row r="63335" spans="36:37" ht="13.5" customHeight="1" x14ac:dyDescent="0.15">
      <c r="AJ63335" s="2"/>
      <c r="AK63335" s="2"/>
    </row>
    <row r="63336" spans="36:37" ht="13.5" customHeight="1" x14ac:dyDescent="0.15">
      <c r="AJ63336" s="2"/>
      <c r="AK63336" s="2"/>
    </row>
    <row r="63337" spans="36:37" ht="13.5" customHeight="1" x14ac:dyDescent="0.15">
      <c r="AJ63337" s="2"/>
      <c r="AK63337" s="2"/>
    </row>
    <row r="63338" spans="36:37" ht="13.5" customHeight="1" x14ac:dyDescent="0.15">
      <c r="AJ63338" s="2"/>
      <c r="AK63338" s="2"/>
    </row>
    <row r="63339" spans="36:37" ht="13.5" customHeight="1" x14ac:dyDescent="0.15">
      <c r="AJ63339" s="2"/>
      <c r="AK63339" s="2"/>
    </row>
    <row r="63340" spans="36:37" ht="13.5" customHeight="1" x14ac:dyDescent="0.15">
      <c r="AJ63340" s="2"/>
      <c r="AK63340" s="2"/>
    </row>
    <row r="63341" spans="36:37" ht="13.5" customHeight="1" x14ac:dyDescent="0.15">
      <c r="AJ63341" s="2"/>
      <c r="AK63341" s="2"/>
    </row>
    <row r="63342" spans="36:37" ht="13.5" customHeight="1" x14ac:dyDescent="0.15">
      <c r="AJ63342" s="2"/>
      <c r="AK63342" s="2"/>
    </row>
    <row r="63343" spans="36:37" ht="13.5" customHeight="1" x14ac:dyDescent="0.15">
      <c r="AJ63343" s="2"/>
      <c r="AK63343" s="2"/>
    </row>
    <row r="63344" spans="36:37" ht="13.5" customHeight="1" x14ac:dyDescent="0.15">
      <c r="AJ63344" s="2"/>
      <c r="AK63344" s="2"/>
    </row>
    <row r="63345" spans="36:37" ht="13.5" customHeight="1" x14ac:dyDescent="0.15">
      <c r="AJ63345" s="2"/>
      <c r="AK63345" s="2"/>
    </row>
    <row r="63346" spans="36:37" ht="13.5" customHeight="1" x14ac:dyDescent="0.15">
      <c r="AJ63346" s="2"/>
      <c r="AK63346" s="2"/>
    </row>
    <row r="63347" spans="36:37" ht="13.5" customHeight="1" x14ac:dyDescent="0.15">
      <c r="AJ63347" s="2"/>
      <c r="AK63347" s="2"/>
    </row>
    <row r="63348" spans="36:37" ht="13.5" customHeight="1" x14ac:dyDescent="0.15">
      <c r="AJ63348" s="2"/>
      <c r="AK63348" s="2"/>
    </row>
    <row r="63349" spans="36:37" ht="13.5" customHeight="1" x14ac:dyDescent="0.15">
      <c r="AJ63349" s="2"/>
      <c r="AK63349" s="2"/>
    </row>
    <row r="63350" spans="36:37" ht="13.5" customHeight="1" x14ac:dyDescent="0.15">
      <c r="AJ63350" s="2"/>
      <c r="AK63350" s="2"/>
    </row>
    <row r="63351" spans="36:37" ht="13.5" customHeight="1" x14ac:dyDescent="0.15">
      <c r="AJ63351" s="2"/>
      <c r="AK63351" s="2"/>
    </row>
    <row r="63352" spans="36:37" ht="13.5" customHeight="1" x14ac:dyDescent="0.15">
      <c r="AJ63352" s="2"/>
      <c r="AK63352" s="2"/>
    </row>
    <row r="63353" spans="36:37" ht="13.5" customHeight="1" x14ac:dyDescent="0.15">
      <c r="AJ63353" s="2"/>
      <c r="AK63353" s="2"/>
    </row>
    <row r="63354" spans="36:37" ht="13.5" customHeight="1" x14ac:dyDescent="0.15">
      <c r="AJ63354" s="2"/>
      <c r="AK63354" s="2"/>
    </row>
    <row r="63355" spans="36:37" ht="13.5" customHeight="1" x14ac:dyDescent="0.15">
      <c r="AJ63355" s="2"/>
      <c r="AK63355" s="2"/>
    </row>
    <row r="63356" spans="36:37" ht="13.5" customHeight="1" x14ac:dyDescent="0.15">
      <c r="AJ63356" s="2"/>
      <c r="AK63356" s="2"/>
    </row>
    <row r="63357" spans="36:37" ht="13.5" customHeight="1" x14ac:dyDescent="0.15">
      <c r="AJ63357" s="2"/>
      <c r="AK63357" s="2"/>
    </row>
    <row r="63358" spans="36:37" ht="13.5" customHeight="1" x14ac:dyDescent="0.15">
      <c r="AJ63358" s="2"/>
      <c r="AK63358" s="2"/>
    </row>
    <row r="63359" spans="36:37" ht="13.5" customHeight="1" x14ac:dyDescent="0.15">
      <c r="AJ63359" s="2"/>
      <c r="AK63359" s="2"/>
    </row>
    <row r="63360" spans="36:37" ht="13.5" customHeight="1" x14ac:dyDescent="0.15">
      <c r="AJ63360" s="2"/>
      <c r="AK63360" s="2"/>
    </row>
    <row r="63361" spans="36:37" ht="13.5" customHeight="1" x14ac:dyDescent="0.15">
      <c r="AJ63361" s="2"/>
      <c r="AK63361" s="2"/>
    </row>
    <row r="63362" spans="36:37" ht="13.5" customHeight="1" x14ac:dyDescent="0.15">
      <c r="AJ63362" s="2"/>
      <c r="AK63362" s="2"/>
    </row>
    <row r="63363" spans="36:37" ht="13.5" customHeight="1" x14ac:dyDescent="0.15">
      <c r="AJ63363" s="2"/>
      <c r="AK63363" s="2"/>
    </row>
    <row r="63364" spans="36:37" ht="13.5" customHeight="1" x14ac:dyDescent="0.15">
      <c r="AJ63364" s="2"/>
      <c r="AK63364" s="2"/>
    </row>
    <row r="63365" spans="36:37" ht="13.5" customHeight="1" x14ac:dyDescent="0.15">
      <c r="AJ63365" s="2"/>
      <c r="AK63365" s="2"/>
    </row>
    <row r="63366" spans="36:37" ht="13.5" customHeight="1" x14ac:dyDescent="0.15">
      <c r="AJ63366" s="2"/>
      <c r="AK63366" s="2"/>
    </row>
    <row r="63367" spans="36:37" ht="13.5" customHeight="1" x14ac:dyDescent="0.15">
      <c r="AJ63367" s="2"/>
      <c r="AK63367" s="2"/>
    </row>
    <row r="63368" spans="36:37" ht="13.5" customHeight="1" x14ac:dyDescent="0.15">
      <c r="AJ63368" s="2"/>
      <c r="AK63368" s="2"/>
    </row>
    <row r="63369" spans="36:37" ht="13.5" customHeight="1" x14ac:dyDescent="0.15">
      <c r="AJ63369" s="2"/>
      <c r="AK63369" s="2"/>
    </row>
    <row r="63370" spans="36:37" ht="13.5" customHeight="1" x14ac:dyDescent="0.15">
      <c r="AJ63370" s="2"/>
      <c r="AK63370" s="2"/>
    </row>
    <row r="63371" spans="36:37" ht="13.5" customHeight="1" x14ac:dyDescent="0.15">
      <c r="AJ63371" s="2"/>
      <c r="AK63371" s="2"/>
    </row>
    <row r="63372" spans="36:37" ht="13.5" customHeight="1" x14ac:dyDescent="0.15">
      <c r="AJ63372" s="2"/>
      <c r="AK63372" s="2"/>
    </row>
    <row r="63373" spans="36:37" ht="13.5" customHeight="1" x14ac:dyDescent="0.15">
      <c r="AJ63373" s="2"/>
      <c r="AK63373" s="2"/>
    </row>
    <row r="63374" spans="36:37" ht="13.5" customHeight="1" x14ac:dyDescent="0.15">
      <c r="AJ63374" s="2"/>
      <c r="AK63374" s="2"/>
    </row>
    <row r="63375" spans="36:37" ht="13.5" customHeight="1" x14ac:dyDescent="0.15">
      <c r="AJ63375" s="2"/>
      <c r="AK63375" s="2"/>
    </row>
    <row r="63376" spans="36:37" ht="13.5" customHeight="1" x14ac:dyDescent="0.15">
      <c r="AJ63376" s="2"/>
      <c r="AK63376" s="2"/>
    </row>
    <row r="63377" spans="36:37" ht="13.5" customHeight="1" x14ac:dyDescent="0.15">
      <c r="AJ63377" s="2"/>
      <c r="AK63377" s="2"/>
    </row>
    <row r="63378" spans="36:37" ht="13.5" customHeight="1" x14ac:dyDescent="0.15">
      <c r="AJ63378" s="2"/>
      <c r="AK63378" s="2"/>
    </row>
    <row r="63379" spans="36:37" ht="13.5" customHeight="1" x14ac:dyDescent="0.15">
      <c r="AJ63379" s="2"/>
      <c r="AK63379" s="2"/>
    </row>
    <row r="63380" spans="36:37" ht="13.5" customHeight="1" x14ac:dyDescent="0.15">
      <c r="AJ63380" s="2"/>
      <c r="AK63380" s="2"/>
    </row>
    <row r="63381" spans="36:37" ht="13.5" customHeight="1" x14ac:dyDescent="0.15">
      <c r="AJ63381" s="2"/>
      <c r="AK63381" s="2"/>
    </row>
    <row r="63382" spans="36:37" ht="13.5" customHeight="1" x14ac:dyDescent="0.15">
      <c r="AJ63382" s="2"/>
      <c r="AK63382" s="2"/>
    </row>
    <row r="63383" spans="36:37" ht="13.5" customHeight="1" x14ac:dyDescent="0.15">
      <c r="AJ63383" s="2"/>
      <c r="AK63383" s="2"/>
    </row>
    <row r="63384" spans="36:37" ht="13.5" customHeight="1" x14ac:dyDescent="0.15">
      <c r="AJ63384" s="2"/>
      <c r="AK63384" s="2"/>
    </row>
    <row r="63385" spans="36:37" ht="13.5" customHeight="1" x14ac:dyDescent="0.15">
      <c r="AJ63385" s="2"/>
      <c r="AK63385" s="2"/>
    </row>
    <row r="63386" spans="36:37" ht="13.5" customHeight="1" x14ac:dyDescent="0.15">
      <c r="AJ63386" s="2"/>
      <c r="AK63386" s="2"/>
    </row>
    <row r="63387" spans="36:37" ht="13.5" customHeight="1" x14ac:dyDescent="0.15">
      <c r="AJ63387" s="2"/>
      <c r="AK63387" s="2"/>
    </row>
    <row r="63388" spans="36:37" ht="13.5" customHeight="1" x14ac:dyDescent="0.15">
      <c r="AJ63388" s="2"/>
      <c r="AK63388" s="2"/>
    </row>
    <row r="63389" spans="36:37" ht="13.5" customHeight="1" x14ac:dyDescent="0.15">
      <c r="AJ63389" s="2"/>
      <c r="AK63389" s="2"/>
    </row>
    <row r="63390" spans="36:37" ht="13.5" customHeight="1" x14ac:dyDescent="0.15">
      <c r="AJ63390" s="2"/>
      <c r="AK63390" s="2"/>
    </row>
    <row r="63391" spans="36:37" ht="13.5" customHeight="1" x14ac:dyDescent="0.15">
      <c r="AJ63391" s="2"/>
      <c r="AK63391" s="2"/>
    </row>
    <row r="63392" spans="36:37" ht="13.5" customHeight="1" x14ac:dyDescent="0.15">
      <c r="AJ63392" s="2"/>
      <c r="AK63392" s="2"/>
    </row>
    <row r="63393" spans="36:37" ht="13.5" customHeight="1" x14ac:dyDescent="0.15">
      <c r="AJ63393" s="2"/>
      <c r="AK63393" s="2"/>
    </row>
    <row r="63394" spans="36:37" ht="13.5" customHeight="1" x14ac:dyDescent="0.15">
      <c r="AJ63394" s="2"/>
      <c r="AK63394" s="2"/>
    </row>
    <row r="63395" spans="36:37" ht="13.5" customHeight="1" x14ac:dyDescent="0.15">
      <c r="AJ63395" s="2"/>
      <c r="AK63395" s="2"/>
    </row>
    <row r="63396" spans="36:37" ht="13.5" customHeight="1" x14ac:dyDescent="0.15">
      <c r="AJ63396" s="2"/>
      <c r="AK63396" s="2"/>
    </row>
    <row r="63397" spans="36:37" ht="13.5" customHeight="1" x14ac:dyDescent="0.15">
      <c r="AJ63397" s="2"/>
      <c r="AK63397" s="2"/>
    </row>
    <row r="63398" spans="36:37" ht="13.5" customHeight="1" x14ac:dyDescent="0.15">
      <c r="AJ63398" s="2"/>
      <c r="AK63398" s="2"/>
    </row>
    <row r="63399" spans="36:37" ht="13.5" customHeight="1" x14ac:dyDescent="0.15">
      <c r="AJ63399" s="2"/>
      <c r="AK63399" s="2"/>
    </row>
    <row r="63400" spans="36:37" ht="13.5" customHeight="1" x14ac:dyDescent="0.15">
      <c r="AJ63400" s="2"/>
      <c r="AK63400" s="2"/>
    </row>
    <row r="63401" spans="36:37" ht="13.5" customHeight="1" x14ac:dyDescent="0.15">
      <c r="AJ63401" s="2"/>
      <c r="AK63401" s="2"/>
    </row>
    <row r="63402" spans="36:37" ht="13.5" customHeight="1" x14ac:dyDescent="0.15">
      <c r="AJ63402" s="2"/>
      <c r="AK63402" s="2"/>
    </row>
    <row r="63403" spans="36:37" ht="13.5" customHeight="1" x14ac:dyDescent="0.15">
      <c r="AJ63403" s="2"/>
      <c r="AK63403" s="2"/>
    </row>
    <row r="63404" spans="36:37" ht="13.5" customHeight="1" x14ac:dyDescent="0.15">
      <c r="AJ63404" s="2"/>
      <c r="AK63404" s="2"/>
    </row>
    <row r="63405" spans="36:37" ht="13.5" customHeight="1" x14ac:dyDescent="0.15">
      <c r="AJ63405" s="2"/>
      <c r="AK63405" s="2"/>
    </row>
    <row r="63406" spans="36:37" ht="13.5" customHeight="1" x14ac:dyDescent="0.15">
      <c r="AJ63406" s="2"/>
      <c r="AK63406" s="2"/>
    </row>
    <row r="63407" spans="36:37" ht="13.5" customHeight="1" x14ac:dyDescent="0.15">
      <c r="AJ63407" s="2"/>
      <c r="AK63407" s="2"/>
    </row>
    <row r="63408" spans="36:37" ht="13.5" customHeight="1" x14ac:dyDescent="0.15">
      <c r="AJ63408" s="2"/>
      <c r="AK63408" s="2"/>
    </row>
    <row r="63409" spans="36:37" ht="13.5" customHeight="1" x14ac:dyDescent="0.15">
      <c r="AJ63409" s="2"/>
      <c r="AK63409" s="2"/>
    </row>
    <row r="63410" spans="36:37" ht="13.5" customHeight="1" x14ac:dyDescent="0.15">
      <c r="AJ63410" s="2"/>
      <c r="AK63410" s="2"/>
    </row>
    <row r="63411" spans="36:37" ht="13.5" customHeight="1" x14ac:dyDescent="0.15">
      <c r="AJ63411" s="2"/>
      <c r="AK63411" s="2"/>
    </row>
    <row r="63412" spans="36:37" ht="13.5" customHeight="1" x14ac:dyDescent="0.15">
      <c r="AJ63412" s="2"/>
      <c r="AK63412" s="2"/>
    </row>
    <row r="63413" spans="36:37" ht="13.5" customHeight="1" x14ac:dyDescent="0.15">
      <c r="AJ63413" s="2"/>
      <c r="AK63413" s="2"/>
    </row>
    <row r="63414" spans="36:37" ht="13.5" customHeight="1" x14ac:dyDescent="0.15">
      <c r="AJ63414" s="2"/>
      <c r="AK63414" s="2"/>
    </row>
    <row r="63415" spans="36:37" ht="13.5" customHeight="1" x14ac:dyDescent="0.15">
      <c r="AJ63415" s="2"/>
      <c r="AK63415" s="2"/>
    </row>
    <row r="63416" spans="36:37" ht="13.5" customHeight="1" x14ac:dyDescent="0.15">
      <c r="AJ63416" s="2"/>
      <c r="AK63416" s="2"/>
    </row>
    <row r="63417" spans="36:37" ht="13.5" customHeight="1" x14ac:dyDescent="0.15">
      <c r="AJ63417" s="2"/>
      <c r="AK63417" s="2"/>
    </row>
    <row r="63418" spans="36:37" ht="13.5" customHeight="1" x14ac:dyDescent="0.15">
      <c r="AJ63418" s="2"/>
      <c r="AK63418" s="2"/>
    </row>
    <row r="63419" spans="36:37" ht="13.5" customHeight="1" x14ac:dyDescent="0.15">
      <c r="AJ63419" s="2"/>
      <c r="AK63419" s="2"/>
    </row>
    <row r="63420" spans="36:37" ht="13.5" customHeight="1" x14ac:dyDescent="0.15">
      <c r="AJ63420" s="2"/>
      <c r="AK63420" s="2"/>
    </row>
    <row r="63421" spans="36:37" ht="13.5" customHeight="1" x14ac:dyDescent="0.15">
      <c r="AJ63421" s="2"/>
      <c r="AK63421" s="2"/>
    </row>
    <row r="63422" spans="36:37" ht="13.5" customHeight="1" x14ac:dyDescent="0.15">
      <c r="AJ63422" s="2"/>
      <c r="AK63422" s="2"/>
    </row>
    <row r="63423" spans="36:37" ht="13.5" customHeight="1" x14ac:dyDescent="0.15">
      <c r="AJ63423" s="2"/>
      <c r="AK63423" s="2"/>
    </row>
    <row r="63424" spans="36:37" ht="13.5" customHeight="1" x14ac:dyDescent="0.15">
      <c r="AJ63424" s="2"/>
      <c r="AK63424" s="2"/>
    </row>
    <row r="63425" spans="36:37" ht="13.5" customHeight="1" x14ac:dyDescent="0.15">
      <c r="AJ63425" s="2"/>
      <c r="AK63425" s="2"/>
    </row>
    <row r="63426" spans="36:37" ht="13.5" customHeight="1" x14ac:dyDescent="0.15">
      <c r="AJ63426" s="2"/>
      <c r="AK63426" s="2"/>
    </row>
    <row r="63427" spans="36:37" ht="13.5" customHeight="1" x14ac:dyDescent="0.15">
      <c r="AJ63427" s="2"/>
      <c r="AK63427" s="2"/>
    </row>
    <row r="63428" spans="36:37" ht="13.5" customHeight="1" x14ac:dyDescent="0.15">
      <c r="AJ63428" s="2"/>
      <c r="AK63428" s="2"/>
    </row>
    <row r="63429" spans="36:37" ht="13.5" customHeight="1" x14ac:dyDescent="0.15">
      <c r="AJ63429" s="2"/>
      <c r="AK63429" s="2"/>
    </row>
    <row r="63430" spans="36:37" ht="13.5" customHeight="1" x14ac:dyDescent="0.15">
      <c r="AJ63430" s="2"/>
      <c r="AK63430" s="2"/>
    </row>
    <row r="63431" spans="36:37" ht="13.5" customHeight="1" x14ac:dyDescent="0.15">
      <c r="AJ63431" s="2"/>
      <c r="AK63431" s="2"/>
    </row>
    <row r="63432" spans="36:37" ht="13.5" customHeight="1" x14ac:dyDescent="0.15">
      <c r="AJ63432" s="2"/>
      <c r="AK63432" s="2"/>
    </row>
    <row r="63433" spans="36:37" ht="13.5" customHeight="1" x14ac:dyDescent="0.15">
      <c r="AJ63433" s="2"/>
      <c r="AK63433" s="2"/>
    </row>
    <row r="63434" spans="36:37" ht="13.5" customHeight="1" x14ac:dyDescent="0.15">
      <c r="AJ63434" s="2"/>
      <c r="AK63434" s="2"/>
    </row>
    <row r="63435" spans="36:37" ht="13.5" customHeight="1" x14ac:dyDescent="0.15">
      <c r="AJ63435" s="2"/>
      <c r="AK63435" s="2"/>
    </row>
    <row r="63436" spans="36:37" ht="13.5" customHeight="1" x14ac:dyDescent="0.15">
      <c r="AJ63436" s="2"/>
      <c r="AK63436" s="2"/>
    </row>
    <row r="63437" spans="36:37" ht="13.5" customHeight="1" x14ac:dyDescent="0.15">
      <c r="AJ63437" s="2"/>
      <c r="AK63437" s="2"/>
    </row>
    <row r="63438" spans="36:37" ht="13.5" customHeight="1" x14ac:dyDescent="0.15">
      <c r="AJ63438" s="2"/>
      <c r="AK63438" s="2"/>
    </row>
    <row r="63439" spans="36:37" ht="13.5" customHeight="1" x14ac:dyDescent="0.15">
      <c r="AJ63439" s="2"/>
      <c r="AK63439" s="2"/>
    </row>
    <row r="63440" spans="36:37" ht="13.5" customHeight="1" x14ac:dyDescent="0.15">
      <c r="AJ63440" s="2"/>
      <c r="AK63440" s="2"/>
    </row>
    <row r="63441" spans="36:37" ht="13.5" customHeight="1" x14ac:dyDescent="0.15">
      <c r="AJ63441" s="2"/>
      <c r="AK63441" s="2"/>
    </row>
    <row r="63442" spans="36:37" ht="13.5" customHeight="1" x14ac:dyDescent="0.15">
      <c r="AJ63442" s="2"/>
      <c r="AK63442" s="2"/>
    </row>
    <row r="63443" spans="36:37" ht="13.5" customHeight="1" x14ac:dyDescent="0.15">
      <c r="AJ63443" s="2"/>
      <c r="AK63443" s="2"/>
    </row>
    <row r="63444" spans="36:37" ht="13.5" customHeight="1" x14ac:dyDescent="0.15">
      <c r="AJ63444" s="2"/>
      <c r="AK63444" s="2"/>
    </row>
    <row r="63445" spans="36:37" ht="13.5" customHeight="1" x14ac:dyDescent="0.15">
      <c r="AJ63445" s="2"/>
      <c r="AK63445" s="2"/>
    </row>
    <row r="63446" spans="36:37" ht="13.5" customHeight="1" x14ac:dyDescent="0.15">
      <c r="AJ63446" s="2"/>
      <c r="AK63446" s="2"/>
    </row>
    <row r="63447" spans="36:37" ht="13.5" customHeight="1" x14ac:dyDescent="0.15">
      <c r="AJ63447" s="2"/>
      <c r="AK63447" s="2"/>
    </row>
    <row r="63448" spans="36:37" ht="13.5" customHeight="1" x14ac:dyDescent="0.15">
      <c r="AJ63448" s="2"/>
      <c r="AK63448" s="2"/>
    </row>
    <row r="63449" spans="36:37" ht="13.5" customHeight="1" x14ac:dyDescent="0.15">
      <c r="AJ63449" s="2"/>
      <c r="AK63449" s="2"/>
    </row>
    <row r="63450" spans="36:37" ht="13.5" customHeight="1" x14ac:dyDescent="0.15">
      <c r="AJ63450" s="2"/>
      <c r="AK63450" s="2"/>
    </row>
    <row r="63451" spans="36:37" ht="13.5" customHeight="1" x14ac:dyDescent="0.15">
      <c r="AJ63451" s="2"/>
      <c r="AK63451" s="2"/>
    </row>
    <row r="63452" spans="36:37" ht="13.5" customHeight="1" x14ac:dyDescent="0.15">
      <c r="AJ63452" s="2"/>
      <c r="AK63452" s="2"/>
    </row>
    <row r="63453" spans="36:37" ht="13.5" customHeight="1" x14ac:dyDescent="0.15">
      <c r="AJ63453" s="2"/>
      <c r="AK63453" s="2"/>
    </row>
    <row r="63454" spans="36:37" ht="13.5" customHeight="1" x14ac:dyDescent="0.15">
      <c r="AJ63454" s="2"/>
      <c r="AK63454" s="2"/>
    </row>
    <row r="63455" spans="36:37" ht="13.5" customHeight="1" x14ac:dyDescent="0.15">
      <c r="AJ63455" s="2"/>
      <c r="AK63455" s="2"/>
    </row>
    <row r="63456" spans="36:37" ht="13.5" customHeight="1" x14ac:dyDescent="0.15">
      <c r="AJ63456" s="2"/>
      <c r="AK63456" s="2"/>
    </row>
    <row r="63457" spans="36:37" ht="13.5" customHeight="1" x14ac:dyDescent="0.15">
      <c r="AJ63457" s="2"/>
      <c r="AK63457" s="2"/>
    </row>
    <row r="63458" spans="36:37" ht="13.5" customHeight="1" x14ac:dyDescent="0.15">
      <c r="AJ63458" s="2"/>
      <c r="AK63458" s="2"/>
    </row>
    <row r="63459" spans="36:37" ht="13.5" customHeight="1" x14ac:dyDescent="0.15">
      <c r="AJ63459" s="2"/>
      <c r="AK63459" s="2"/>
    </row>
    <row r="63460" spans="36:37" ht="13.5" customHeight="1" x14ac:dyDescent="0.15">
      <c r="AJ63460" s="2"/>
      <c r="AK63460" s="2"/>
    </row>
    <row r="63461" spans="36:37" ht="13.5" customHeight="1" x14ac:dyDescent="0.15">
      <c r="AJ63461" s="2"/>
      <c r="AK63461" s="2"/>
    </row>
    <row r="63462" spans="36:37" ht="13.5" customHeight="1" x14ac:dyDescent="0.15">
      <c r="AJ63462" s="2"/>
      <c r="AK63462" s="2"/>
    </row>
    <row r="63463" spans="36:37" ht="13.5" customHeight="1" x14ac:dyDescent="0.15">
      <c r="AJ63463" s="2"/>
      <c r="AK63463" s="2"/>
    </row>
    <row r="63464" spans="36:37" ht="13.5" customHeight="1" x14ac:dyDescent="0.15">
      <c r="AJ63464" s="2"/>
      <c r="AK63464" s="2"/>
    </row>
    <row r="63465" spans="36:37" ht="13.5" customHeight="1" x14ac:dyDescent="0.15">
      <c r="AJ63465" s="2"/>
      <c r="AK63465" s="2"/>
    </row>
    <row r="63466" spans="36:37" ht="13.5" customHeight="1" x14ac:dyDescent="0.15">
      <c r="AJ63466" s="2"/>
      <c r="AK63466" s="2"/>
    </row>
    <row r="63467" spans="36:37" ht="13.5" customHeight="1" x14ac:dyDescent="0.15">
      <c r="AJ63467" s="2"/>
      <c r="AK63467" s="2"/>
    </row>
    <row r="63468" spans="36:37" ht="13.5" customHeight="1" x14ac:dyDescent="0.15">
      <c r="AJ63468" s="2"/>
      <c r="AK63468" s="2"/>
    </row>
    <row r="63469" spans="36:37" ht="13.5" customHeight="1" x14ac:dyDescent="0.15">
      <c r="AJ63469" s="2"/>
      <c r="AK63469" s="2"/>
    </row>
    <row r="63470" spans="36:37" ht="13.5" customHeight="1" x14ac:dyDescent="0.15">
      <c r="AJ63470" s="2"/>
      <c r="AK63470" s="2"/>
    </row>
    <row r="63471" spans="36:37" ht="13.5" customHeight="1" x14ac:dyDescent="0.15">
      <c r="AJ63471" s="2"/>
      <c r="AK63471" s="2"/>
    </row>
    <row r="63472" spans="36:37" ht="13.5" customHeight="1" x14ac:dyDescent="0.15">
      <c r="AJ63472" s="2"/>
      <c r="AK63472" s="2"/>
    </row>
    <row r="63473" spans="36:37" ht="13.5" customHeight="1" x14ac:dyDescent="0.15">
      <c r="AJ63473" s="2"/>
      <c r="AK63473" s="2"/>
    </row>
    <row r="63474" spans="36:37" ht="13.5" customHeight="1" x14ac:dyDescent="0.15">
      <c r="AJ63474" s="2"/>
      <c r="AK63474" s="2"/>
    </row>
    <row r="63475" spans="36:37" ht="13.5" customHeight="1" x14ac:dyDescent="0.15">
      <c r="AJ63475" s="2"/>
      <c r="AK63475" s="2"/>
    </row>
    <row r="63476" spans="36:37" ht="13.5" customHeight="1" x14ac:dyDescent="0.15">
      <c r="AJ63476" s="2"/>
      <c r="AK63476" s="2"/>
    </row>
    <row r="63477" spans="36:37" ht="13.5" customHeight="1" x14ac:dyDescent="0.15">
      <c r="AJ63477" s="2"/>
      <c r="AK63477" s="2"/>
    </row>
    <row r="63478" spans="36:37" ht="13.5" customHeight="1" x14ac:dyDescent="0.15">
      <c r="AJ63478" s="2"/>
      <c r="AK63478" s="2"/>
    </row>
    <row r="63479" spans="36:37" ht="13.5" customHeight="1" x14ac:dyDescent="0.15">
      <c r="AJ63479" s="2"/>
      <c r="AK63479" s="2"/>
    </row>
    <row r="63480" spans="36:37" ht="13.5" customHeight="1" x14ac:dyDescent="0.15">
      <c r="AJ63480" s="2"/>
      <c r="AK63480" s="2"/>
    </row>
    <row r="63481" spans="36:37" ht="13.5" customHeight="1" x14ac:dyDescent="0.15">
      <c r="AJ63481" s="2"/>
      <c r="AK63481" s="2"/>
    </row>
    <row r="63482" spans="36:37" ht="13.5" customHeight="1" x14ac:dyDescent="0.15">
      <c r="AJ63482" s="2"/>
      <c r="AK63482" s="2"/>
    </row>
    <row r="63483" spans="36:37" ht="13.5" customHeight="1" x14ac:dyDescent="0.15">
      <c r="AJ63483" s="2"/>
      <c r="AK63483" s="2"/>
    </row>
    <row r="63484" spans="36:37" ht="13.5" customHeight="1" x14ac:dyDescent="0.15">
      <c r="AJ63484" s="2"/>
      <c r="AK63484" s="2"/>
    </row>
    <row r="63485" spans="36:37" ht="13.5" customHeight="1" x14ac:dyDescent="0.15">
      <c r="AJ63485" s="2"/>
      <c r="AK63485" s="2"/>
    </row>
    <row r="63486" spans="36:37" ht="13.5" customHeight="1" x14ac:dyDescent="0.15">
      <c r="AJ63486" s="2"/>
      <c r="AK63486" s="2"/>
    </row>
    <row r="63487" spans="36:37" ht="13.5" customHeight="1" x14ac:dyDescent="0.15">
      <c r="AJ63487" s="2"/>
      <c r="AK63487" s="2"/>
    </row>
    <row r="63488" spans="36:37" ht="13.5" customHeight="1" x14ac:dyDescent="0.15">
      <c r="AJ63488" s="2"/>
      <c r="AK63488" s="2"/>
    </row>
    <row r="63489" spans="36:37" ht="13.5" customHeight="1" x14ac:dyDescent="0.15">
      <c r="AJ63489" s="2"/>
      <c r="AK63489" s="2"/>
    </row>
    <row r="63490" spans="36:37" ht="13.5" customHeight="1" x14ac:dyDescent="0.15">
      <c r="AJ63490" s="2"/>
      <c r="AK63490" s="2"/>
    </row>
    <row r="63491" spans="36:37" ht="13.5" customHeight="1" x14ac:dyDescent="0.15">
      <c r="AJ63491" s="2"/>
      <c r="AK63491" s="2"/>
    </row>
    <row r="63492" spans="36:37" ht="13.5" customHeight="1" x14ac:dyDescent="0.15">
      <c r="AJ63492" s="2"/>
      <c r="AK63492" s="2"/>
    </row>
    <row r="63493" spans="36:37" ht="13.5" customHeight="1" x14ac:dyDescent="0.15">
      <c r="AJ63493" s="2"/>
      <c r="AK63493" s="2"/>
    </row>
    <row r="63494" spans="36:37" ht="13.5" customHeight="1" x14ac:dyDescent="0.15">
      <c r="AJ63494" s="2"/>
      <c r="AK63494" s="2"/>
    </row>
    <row r="63495" spans="36:37" ht="13.5" customHeight="1" x14ac:dyDescent="0.15">
      <c r="AJ63495" s="2"/>
      <c r="AK63495" s="2"/>
    </row>
    <row r="63496" spans="36:37" ht="13.5" customHeight="1" x14ac:dyDescent="0.15">
      <c r="AJ63496" s="2"/>
      <c r="AK63496" s="2"/>
    </row>
    <row r="63497" spans="36:37" ht="13.5" customHeight="1" x14ac:dyDescent="0.15">
      <c r="AJ63497" s="2"/>
      <c r="AK63497" s="2"/>
    </row>
    <row r="63498" spans="36:37" ht="13.5" customHeight="1" x14ac:dyDescent="0.15">
      <c r="AJ63498" s="2"/>
      <c r="AK63498" s="2"/>
    </row>
    <row r="63499" spans="36:37" ht="13.5" customHeight="1" x14ac:dyDescent="0.15">
      <c r="AJ63499" s="2"/>
      <c r="AK63499" s="2"/>
    </row>
    <row r="63500" spans="36:37" ht="13.5" customHeight="1" x14ac:dyDescent="0.15">
      <c r="AJ63500" s="2"/>
      <c r="AK63500" s="2"/>
    </row>
    <row r="63501" spans="36:37" ht="13.5" customHeight="1" x14ac:dyDescent="0.15">
      <c r="AJ63501" s="2"/>
      <c r="AK63501" s="2"/>
    </row>
    <row r="63502" spans="36:37" ht="13.5" customHeight="1" x14ac:dyDescent="0.15">
      <c r="AJ63502" s="2"/>
      <c r="AK63502" s="2"/>
    </row>
    <row r="63503" spans="36:37" ht="13.5" customHeight="1" x14ac:dyDescent="0.15">
      <c r="AJ63503" s="2"/>
      <c r="AK63503" s="2"/>
    </row>
    <row r="63504" spans="36:37" ht="13.5" customHeight="1" x14ac:dyDescent="0.15">
      <c r="AJ63504" s="2"/>
      <c r="AK63504" s="2"/>
    </row>
    <row r="63505" spans="36:37" ht="13.5" customHeight="1" x14ac:dyDescent="0.15">
      <c r="AJ63505" s="2"/>
      <c r="AK63505" s="2"/>
    </row>
    <row r="63506" spans="36:37" ht="13.5" customHeight="1" x14ac:dyDescent="0.15">
      <c r="AJ63506" s="2"/>
      <c r="AK63506" s="2"/>
    </row>
    <row r="63507" spans="36:37" ht="13.5" customHeight="1" x14ac:dyDescent="0.15">
      <c r="AJ63507" s="2"/>
      <c r="AK63507" s="2"/>
    </row>
    <row r="63508" spans="36:37" ht="13.5" customHeight="1" x14ac:dyDescent="0.15">
      <c r="AJ63508" s="2"/>
      <c r="AK63508" s="2"/>
    </row>
    <row r="63509" spans="36:37" ht="13.5" customHeight="1" x14ac:dyDescent="0.15">
      <c r="AJ63509" s="2"/>
      <c r="AK63509" s="2"/>
    </row>
    <row r="63510" spans="36:37" ht="13.5" customHeight="1" x14ac:dyDescent="0.15">
      <c r="AJ63510" s="2"/>
      <c r="AK63510" s="2"/>
    </row>
    <row r="63511" spans="36:37" ht="13.5" customHeight="1" x14ac:dyDescent="0.15">
      <c r="AJ63511" s="2"/>
      <c r="AK63511" s="2"/>
    </row>
    <row r="63512" spans="36:37" ht="13.5" customHeight="1" x14ac:dyDescent="0.15">
      <c r="AJ63512" s="2"/>
      <c r="AK63512" s="2"/>
    </row>
    <row r="63513" spans="36:37" ht="13.5" customHeight="1" x14ac:dyDescent="0.15">
      <c r="AJ63513" s="2"/>
      <c r="AK63513" s="2"/>
    </row>
    <row r="63514" spans="36:37" ht="13.5" customHeight="1" x14ac:dyDescent="0.15">
      <c r="AJ63514" s="2"/>
      <c r="AK63514" s="2"/>
    </row>
    <row r="63515" spans="36:37" ht="13.5" customHeight="1" x14ac:dyDescent="0.15">
      <c r="AJ63515" s="2"/>
      <c r="AK63515" s="2"/>
    </row>
    <row r="63516" spans="36:37" ht="13.5" customHeight="1" x14ac:dyDescent="0.15">
      <c r="AJ63516" s="2"/>
      <c r="AK63516" s="2"/>
    </row>
    <row r="63517" spans="36:37" ht="13.5" customHeight="1" x14ac:dyDescent="0.15">
      <c r="AJ63517" s="2"/>
      <c r="AK63517" s="2"/>
    </row>
    <row r="63518" spans="36:37" ht="13.5" customHeight="1" x14ac:dyDescent="0.15">
      <c r="AJ63518" s="2"/>
      <c r="AK63518" s="2"/>
    </row>
    <row r="63519" spans="36:37" ht="13.5" customHeight="1" x14ac:dyDescent="0.15">
      <c r="AJ63519" s="2"/>
      <c r="AK63519" s="2"/>
    </row>
    <row r="63520" spans="36:37" ht="13.5" customHeight="1" x14ac:dyDescent="0.15">
      <c r="AJ63520" s="2"/>
      <c r="AK63520" s="2"/>
    </row>
    <row r="63521" spans="36:37" ht="13.5" customHeight="1" x14ac:dyDescent="0.15">
      <c r="AJ63521" s="2"/>
      <c r="AK63521" s="2"/>
    </row>
    <row r="63522" spans="36:37" ht="13.5" customHeight="1" x14ac:dyDescent="0.15">
      <c r="AJ63522" s="2"/>
      <c r="AK63522" s="2"/>
    </row>
    <row r="63523" spans="36:37" ht="13.5" customHeight="1" x14ac:dyDescent="0.15">
      <c r="AJ63523" s="2"/>
      <c r="AK63523" s="2"/>
    </row>
    <row r="63524" spans="36:37" ht="13.5" customHeight="1" x14ac:dyDescent="0.15">
      <c r="AJ63524" s="2"/>
      <c r="AK63524" s="2"/>
    </row>
    <row r="63525" spans="36:37" ht="13.5" customHeight="1" x14ac:dyDescent="0.15">
      <c r="AJ63525" s="2"/>
      <c r="AK63525" s="2"/>
    </row>
    <row r="63526" spans="36:37" ht="13.5" customHeight="1" x14ac:dyDescent="0.15">
      <c r="AJ63526" s="2"/>
      <c r="AK63526" s="2"/>
    </row>
    <row r="63527" spans="36:37" ht="13.5" customHeight="1" x14ac:dyDescent="0.15">
      <c r="AJ63527" s="2"/>
      <c r="AK63527" s="2"/>
    </row>
    <row r="63528" spans="36:37" ht="13.5" customHeight="1" x14ac:dyDescent="0.15">
      <c r="AJ63528" s="2"/>
      <c r="AK63528" s="2"/>
    </row>
    <row r="63529" spans="36:37" ht="13.5" customHeight="1" x14ac:dyDescent="0.15">
      <c r="AJ63529" s="2"/>
      <c r="AK63529" s="2"/>
    </row>
    <row r="63530" spans="36:37" ht="13.5" customHeight="1" x14ac:dyDescent="0.15">
      <c r="AJ63530" s="2"/>
      <c r="AK63530" s="2"/>
    </row>
    <row r="63531" spans="36:37" ht="13.5" customHeight="1" x14ac:dyDescent="0.15">
      <c r="AJ63531" s="2"/>
      <c r="AK63531" s="2"/>
    </row>
    <row r="63532" spans="36:37" ht="13.5" customHeight="1" x14ac:dyDescent="0.15">
      <c r="AJ63532" s="2"/>
      <c r="AK63532" s="2"/>
    </row>
    <row r="63533" spans="36:37" ht="13.5" customHeight="1" x14ac:dyDescent="0.15">
      <c r="AJ63533" s="2"/>
      <c r="AK63533" s="2"/>
    </row>
    <row r="63534" spans="36:37" ht="13.5" customHeight="1" x14ac:dyDescent="0.15">
      <c r="AJ63534" s="2"/>
      <c r="AK63534" s="2"/>
    </row>
    <row r="63535" spans="36:37" ht="13.5" customHeight="1" x14ac:dyDescent="0.15">
      <c r="AJ63535" s="2"/>
      <c r="AK63535" s="2"/>
    </row>
    <row r="63536" spans="36:37" ht="13.5" customHeight="1" x14ac:dyDescent="0.15">
      <c r="AJ63536" s="2"/>
      <c r="AK63536" s="2"/>
    </row>
    <row r="63537" spans="36:37" ht="13.5" customHeight="1" x14ac:dyDescent="0.15">
      <c r="AJ63537" s="2"/>
      <c r="AK63537" s="2"/>
    </row>
    <row r="63538" spans="36:37" ht="13.5" customHeight="1" x14ac:dyDescent="0.15">
      <c r="AJ63538" s="2"/>
      <c r="AK63538" s="2"/>
    </row>
    <row r="63539" spans="36:37" ht="13.5" customHeight="1" x14ac:dyDescent="0.15">
      <c r="AJ63539" s="2"/>
      <c r="AK63539" s="2"/>
    </row>
    <row r="63540" spans="36:37" ht="13.5" customHeight="1" x14ac:dyDescent="0.15">
      <c r="AJ63540" s="2"/>
      <c r="AK63540" s="2"/>
    </row>
    <row r="63541" spans="36:37" ht="13.5" customHeight="1" x14ac:dyDescent="0.15">
      <c r="AJ63541" s="2"/>
      <c r="AK63541" s="2"/>
    </row>
    <row r="63542" spans="36:37" ht="13.5" customHeight="1" x14ac:dyDescent="0.15">
      <c r="AJ63542" s="2"/>
      <c r="AK63542" s="2"/>
    </row>
    <row r="63543" spans="36:37" ht="13.5" customHeight="1" x14ac:dyDescent="0.15">
      <c r="AJ63543" s="2"/>
      <c r="AK63543" s="2"/>
    </row>
    <row r="63544" spans="36:37" ht="13.5" customHeight="1" x14ac:dyDescent="0.15">
      <c r="AJ63544" s="2"/>
      <c r="AK63544" s="2"/>
    </row>
    <row r="63545" spans="36:37" ht="13.5" customHeight="1" x14ac:dyDescent="0.15">
      <c r="AJ63545" s="2"/>
      <c r="AK63545" s="2"/>
    </row>
    <row r="63546" spans="36:37" ht="13.5" customHeight="1" x14ac:dyDescent="0.15">
      <c r="AJ63546" s="2"/>
      <c r="AK63546" s="2"/>
    </row>
    <row r="63547" spans="36:37" ht="13.5" customHeight="1" x14ac:dyDescent="0.15">
      <c r="AJ63547" s="2"/>
      <c r="AK63547" s="2"/>
    </row>
    <row r="63548" spans="36:37" ht="13.5" customHeight="1" x14ac:dyDescent="0.15">
      <c r="AJ63548" s="2"/>
      <c r="AK63548" s="2"/>
    </row>
    <row r="63549" spans="36:37" ht="13.5" customHeight="1" x14ac:dyDescent="0.15">
      <c r="AJ63549" s="2"/>
      <c r="AK63549" s="2"/>
    </row>
    <row r="63550" spans="36:37" ht="13.5" customHeight="1" x14ac:dyDescent="0.15">
      <c r="AJ63550" s="2"/>
      <c r="AK63550" s="2"/>
    </row>
    <row r="63551" spans="36:37" ht="13.5" customHeight="1" x14ac:dyDescent="0.15">
      <c r="AJ63551" s="2"/>
      <c r="AK63551" s="2"/>
    </row>
    <row r="63552" spans="36:37" ht="13.5" customHeight="1" x14ac:dyDescent="0.15">
      <c r="AJ63552" s="2"/>
      <c r="AK63552" s="2"/>
    </row>
    <row r="63553" spans="36:37" ht="13.5" customHeight="1" x14ac:dyDescent="0.15">
      <c r="AJ63553" s="2"/>
      <c r="AK63553" s="2"/>
    </row>
    <row r="63554" spans="36:37" ht="13.5" customHeight="1" x14ac:dyDescent="0.15">
      <c r="AJ63554" s="2"/>
      <c r="AK63554" s="2"/>
    </row>
    <row r="63555" spans="36:37" ht="13.5" customHeight="1" x14ac:dyDescent="0.15">
      <c r="AJ63555" s="2"/>
      <c r="AK63555" s="2"/>
    </row>
    <row r="63556" spans="36:37" ht="13.5" customHeight="1" x14ac:dyDescent="0.15">
      <c r="AJ63556" s="2"/>
      <c r="AK63556" s="2"/>
    </row>
    <row r="63557" spans="36:37" ht="13.5" customHeight="1" x14ac:dyDescent="0.15">
      <c r="AJ63557" s="2"/>
      <c r="AK63557" s="2"/>
    </row>
    <row r="63558" spans="36:37" ht="13.5" customHeight="1" x14ac:dyDescent="0.15">
      <c r="AJ63558" s="2"/>
      <c r="AK63558" s="2"/>
    </row>
    <row r="63559" spans="36:37" ht="13.5" customHeight="1" x14ac:dyDescent="0.15">
      <c r="AJ63559" s="2"/>
      <c r="AK63559" s="2"/>
    </row>
    <row r="63560" spans="36:37" ht="13.5" customHeight="1" x14ac:dyDescent="0.15">
      <c r="AJ63560" s="2"/>
      <c r="AK63560" s="2"/>
    </row>
    <row r="63561" spans="36:37" ht="13.5" customHeight="1" x14ac:dyDescent="0.15">
      <c r="AJ63561" s="2"/>
      <c r="AK63561" s="2"/>
    </row>
    <row r="63562" spans="36:37" ht="13.5" customHeight="1" x14ac:dyDescent="0.15">
      <c r="AJ63562" s="2"/>
      <c r="AK63562" s="2"/>
    </row>
    <row r="63563" spans="36:37" ht="13.5" customHeight="1" x14ac:dyDescent="0.15">
      <c r="AJ63563" s="2"/>
      <c r="AK63563" s="2"/>
    </row>
    <row r="63564" spans="36:37" ht="13.5" customHeight="1" x14ac:dyDescent="0.15">
      <c r="AJ63564" s="2"/>
      <c r="AK63564" s="2"/>
    </row>
    <row r="63565" spans="36:37" ht="13.5" customHeight="1" x14ac:dyDescent="0.15">
      <c r="AJ63565" s="2"/>
      <c r="AK63565" s="2"/>
    </row>
    <row r="63566" spans="36:37" ht="13.5" customHeight="1" x14ac:dyDescent="0.15">
      <c r="AJ63566" s="2"/>
      <c r="AK63566" s="2"/>
    </row>
    <row r="63567" spans="36:37" ht="13.5" customHeight="1" x14ac:dyDescent="0.15">
      <c r="AJ63567" s="2"/>
      <c r="AK63567" s="2"/>
    </row>
    <row r="63568" spans="36:37" ht="13.5" customHeight="1" x14ac:dyDescent="0.15">
      <c r="AJ63568" s="2"/>
      <c r="AK63568" s="2"/>
    </row>
    <row r="63569" spans="36:37" ht="13.5" customHeight="1" x14ac:dyDescent="0.15">
      <c r="AJ63569" s="2"/>
      <c r="AK63569" s="2"/>
    </row>
    <row r="63570" spans="36:37" ht="13.5" customHeight="1" x14ac:dyDescent="0.15">
      <c r="AJ63570" s="2"/>
      <c r="AK63570" s="2"/>
    </row>
    <row r="63571" spans="36:37" ht="13.5" customHeight="1" x14ac:dyDescent="0.15">
      <c r="AJ63571" s="2"/>
      <c r="AK63571" s="2"/>
    </row>
    <row r="63572" spans="36:37" ht="13.5" customHeight="1" x14ac:dyDescent="0.15">
      <c r="AJ63572" s="2"/>
      <c r="AK63572" s="2"/>
    </row>
    <row r="63573" spans="36:37" ht="13.5" customHeight="1" x14ac:dyDescent="0.15">
      <c r="AJ63573" s="2"/>
      <c r="AK63573" s="2"/>
    </row>
    <row r="63574" spans="36:37" ht="13.5" customHeight="1" x14ac:dyDescent="0.15">
      <c r="AJ63574" s="2"/>
      <c r="AK63574" s="2"/>
    </row>
    <row r="63575" spans="36:37" ht="13.5" customHeight="1" x14ac:dyDescent="0.15">
      <c r="AJ63575" s="2"/>
      <c r="AK63575" s="2"/>
    </row>
    <row r="63576" spans="36:37" ht="13.5" customHeight="1" x14ac:dyDescent="0.15">
      <c r="AJ63576" s="2"/>
      <c r="AK63576" s="2"/>
    </row>
    <row r="63577" spans="36:37" ht="13.5" customHeight="1" x14ac:dyDescent="0.15">
      <c r="AJ63577" s="2"/>
      <c r="AK63577" s="2"/>
    </row>
    <row r="63578" spans="36:37" ht="13.5" customHeight="1" x14ac:dyDescent="0.15">
      <c r="AJ63578" s="2"/>
      <c r="AK63578" s="2"/>
    </row>
    <row r="63579" spans="36:37" ht="13.5" customHeight="1" x14ac:dyDescent="0.15">
      <c r="AJ63579" s="2"/>
      <c r="AK63579" s="2"/>
    </row>
    <row r="63580" spans="36:37" ht="13.5" customHeight="1" x14ac:dyDescent="0.15">
      <c r="AJ63580" s="2"/>
      <c r="AK63580" s="2"/>
    </row>
    <row r="63581" spans="36:37" ht="13.5" customHeight="1" x14ac:dyDescent="0.15">
      <c r="AJ63581" s="2"/>
      <c r="AK63581" s="2"/>
    </row>
    <row r="63582" spans="36:37" ht="13.5" customHeight="1" x14ac:dyDescent="0.15">
      <c r="AJ63582" s="2"/>
      <c r="AK63582" s="2"/>
    </row>
    <row r="63583" spans="36:37" ht="13.5" customHeight="1" x14ac:dyDescent="0.15">
      <c r="AJ63583" s="2"/>
      <c r="AK63583" s="2"/>
    </row>
    <row r="63584" spans="36:37" ht="13.5" customHeight="1" x14ac:dyDescent="0.15">
      <c r="AJ63584" s="2"/>
      <c r="AK63584" s="2"/>
    </row>
    <row r="63585" spans="36:37" ht="13.5" customHeight="1" x14ac:dyDescent="0.15">
      <c r="AJ63585" s="2"/>
      <c r="AK63585" s="2"/>
    </row>
    <row r="63586" spans="36:37" ht="13.5" customHeight="1" x14ac:dyDescent="0.15">
      <c r="AJ63586" s="2"/>
      <c r="AK63586" s="2"/>
    </row>
    <row r="63587" spans="36:37" ht="13.5" customHeight="1" x14ac:dyDescent="0.15">
      <c r="AJ63587" s="2"/>
      <c r="AK63587" s="2"/>
    </row>
    <row r="63588" spans="36:37" ht="13.5" customHeight="1" x14ac:dyDescent="0.15">
      <c r="AJ63588" s="2"/>
      <c r="AK63588" s="2"/>
    </row>
    <row r="63589" spans="36:37" ht="13.5" customHeight="1" x14ac:dyDescent="0.15">
      <c r="AJ63589" s="2"/>
      <c r="AK63589" s="2"/>
    </row>
    <row r="63590" spans="36:37" ht="13.5" customHeight="1" x14ac:dyDescent="0.15">
      <c r="AJ63590" s="2"/>
      <c r="AK63590" s="2"/>
    </row>
    <row r="63591" spans="36:37" ht="13.5" customHeight="1" x14ac:dyDescent="0.15">
      <c r="AJ63591" s="2"/>
      <c r="AK63591" s="2"/>
    </row>
    <row r="63592" spans="36:37" ht="13.5" customHeight="1" x14ac:dyDescent="0.15">
      <c r="AJ63592" s="2"/>
      <c r="AK63592" s="2"/>
    </row>
    <row r="63593" spans="36:37" ht="13.5" customHeight="1" x14ac:dyDescent="0.15">
      <c r="AJ63593" s="2"/>
      <c r="AK63593" s="2"/>
    </row>
    <row r="63594" spans="36:37" ht="13.5" customHeight="1" x14ac:dyDescent="0.15">
      <c r="AJ63594" s="2"/>
      <c r="AK63594" s="2"/>
    </row>
    <row r="63595" spans="36:37" ht="13.5" customHeight="1" x14ac:dyDescent="0.15">
      <c r="AJ63595" s="2"/>
      <c r="AK63595" s="2"/>
    </row>
    <row r="63596" spans="36:37" ht="13.5" customHeight="1" x14ac:dyDescent="0.15">
      <c r="AJ63596" s="2"/>
      <c r="AK63596" s="2"/>
    </row>
    <row r="63597" spans="36:37" ht="13.5" customHeight="1" x14ac:dyDescent="0.15">
      <c r="AJ63597" s="2"/>
      <c r="AK63597" s="2"/>
    </row>
    <row r="63598" spans="36:37" ht="13.5" customHeight="1" x14ac:dyDescent="0.15">
      <c r="AJ63598" s="2"/>
      <c r="AK63598" s="2"/>
    </row>
    <row r="63599" spans="36:37" ht="13.5" customHeight="1" x14ac:dyDescent="0.15">
      <c r="AJ63599" s="2"/>
      <c r="AK63599" s="2"/>
    </row>
    <row r="63600" spans="36:37" ht="13.5" customHeight="1" x14ac:dyDescent="0.15">
      <c r="AJ63600" s="2"/>
      <c r="AK63600" s="2"/>
    </row>
    <row r="63601" spans="36:37" ht="13.5" customHeight="1" x14ac:dyDescent="0.15">
      <c r="AJ63601" s="2"/>
      <c r="AK63601" s="2"/>
    </row>
    <row r="63602" spans="36:37" ht="13.5" customHeight="1" x14ac:dyDescent="0.15">
      <c r="AJ63602" s="2"/>
      <c r="AK63602" s="2"/>
    </row>
    <row r="63603" spans="36:37" ht="13.5" customHeight="1" x14ac:dyDescent="0.15">
      <c r="AJ63603" s="2"/>
      <c r="AK63603" s="2"/>
    </row>
    <row r="63604" spans="36:37" ht="13.5" customHeight="1" x14ac:dyDescent="0.15">
      <c r="AJ63604" s="2"/>
      <c r="AK63604" s="2"/>
    </row>
    <row r="63605" spans="36:37" ht="13.5" customHeight="1" x14ac:dyDescent="0.15">
      <c r="AJ63605" s="2"/>
      <c r="AK63605" s="2"/>
    </row>
    <row r="63606" spans="36:37" ht="13.5" customHeight="1" x14ac:dyDescent="0.15">
      <c r="AJ63606" s="2"/>
      <c r="AK63606" s="2"/>
    </row>
    <row r="63607" spans="36:37" ht="13.5" customHeight="1" x14ac:dyDescent="0.15">
      <c r="AJ63607" s="2"/>
      <c r="AK63607" s="2"/>
    </row>
    <row r="63608" spans="36:37" ht="13.5" customHeight="1" x14ac:dyDescent="0.15">
      <c r="AJ63608" s="2"/>
      <c r="AK63608" s="2"/>
    </row>
    <row r="63609" spans="36:37" ht="13.5" customHeight="1" x14ac:dyDescent="0.15">
      <c r="AJ63609" s="2"/>
      <c r="AK63609" s="2"/>
    </row>
    <row r="63610" spans="36:37" ht="13.5" customHeight="1" x14ac:dyDescent="0.15">
      <c r="AJ63610" s="2"/>
      <c r="AK63610" s="2"/>
    </row>
    <row r="63611" spans="36:37" ht="13.5" customHeight="1" x14ac:dyDescent="0.15">
      <c r="AJ63611" s="2"/>
      <c r="AK63611" s="2"/>
    </row>
    <row r="63612" spans="36:37" ht="13.5" customHeight="1" x14ac:dyDescent="0.15">
      <c r="AJ63612" s="2"/>
      <c r="AK63612" s="2"/>
    </row>
    <row r="63613" spans="36:37" ht="13.5" customHeight="1" x14ac:dyDescent="0.15">
      <c r="AJ63613" s="2"/>
      <c r="AK63613" s="2"/>
    </row>
    <row r="63614" spans="36:37" ht="13.5" customHeight="1" x14ac:dyDescent="0.15">
      <c r="AJ63614" s="2"/>
      <c r="AK63614" s="2"/>
    </row>
    <row r="63615" spans="36:37" ht="13.5" customHeight="1" x14ac:dyDescent="0.15">
      <c r="AJ63615" s="2"/>
      <c r="AK63615" s="2"/>
    </row>
    <row r="63616" spans="36:37" ht="13.5" customHeight="1" x14ac:dyDescent="0.15">
      <c r="AJ63616" s="2"/>
      <c r="AK63616" s="2"/>
    </row>
    <row r="63617" spans="36:37" ht="13.5" customHeight="1" x14ac:dyDescent="0.15">
      <c r="AJ63617" s="2"/>
      <c r="AK63617" s="2"/>
    </row>
    <row r="63618" spans="36:37" ht="13.5" customHeight="1" x14ac:dyDescent="0.15">
      <c r="AJ63618" s="2"/>
      <c r="AK63618" s="2"/>
    </row>
    <row r="63619" spans="36:37" ht="13.5" customHeight="1" x14ac:dyDescent="0.15">
      <c r="AJ63619" s="2"/>
      <c r="AK63619" s="2"/>
    </row>
    <row r="63620" spans="36:37" ht="13.5" customHeight="1" x14ac:dyDescent="0.15">
      <c r="AJ63620" s="2"/>
      <c r="AK63620" s="2"/>
    </row>
    <row r="63621" spans="36:37" ht="13.5" customHeight="1" x14ac:dyDescent="0.15">
      <c r="AJ63621" s="2"/>
      <c r="AK63621" s="2"/>
    </row>
    <row r="63622" spans="36:37" ht="13.5" customHeight="1" x14ac:dyDescent="0.15">
      <c r="AJ63622" s="2"/>
      <c r="AK63622" s="2"/>
    </row>
    <row r="63623" spans="36:37" ht="13.5" customHeight="1" x14ac:dyDescent="0.15">
      <c r="AJ63623" s="2"/>
      <c r="AK63623" s="2"/>
    </row>
    <row r="63624" spans="36:37" ht="13.5" customHeight="1" x14ac:dyDescent="0.15">
      <c r="AJ63624" s="2"/>
      <c r="AK63624" s="2"/>
    </row>
    <row r="63625" spans="36:37" ht="13.5" customHeight="1" x14ac:dyDescent="0.15">
      <c r="AJ63625" s="2"/>
      <c r="AK63625" s="2"/>
    </row>
    <row r="63626" spans="36:37" ht="13.5" customHeight="1" x14ac:dyDescent="0.15">
      <c r="AJ63626" s="2"/>
      <c r="AK63626" s="2"/>
    </row>
    <row r="63627" spans="36:37" ht="13.5" customHeight="1" x14ac:dyDescent="0.15">
      <c r="AJ63627" s="2"/>
      <c r="AK63627" s="2"/>
    </row>
    <row r="63628" spans="36:37" ht="13.5" customHeight="1" x14ac:dyDescent="0.15">
      <c r="AJ63628" s="2"/>
      <c r="AK63628" s="2"/>
    </row>
    <row r="63629" spans="36:37" ht="13.5" customHeight="1" x14ac:dyDescent="0.15">
      <c r="AJ63629" s="2"/>
      <c r="AK63629" s="2"/>
    </row>
    <row r="63630" spans="36:37" ht="13.5" customHeight="1" x14ac:dyDescent="0.15">
      <c r="AJ63630" s="2"/>
      <c r="AK63630" s="2"/>
    </row>
    <row r="63631" spans="36:37" ht="13.5" customHeight="1" x14ac:dyDescent="0.15">
      <c r="AJ63631" s="2"/>
      <c r="AK63631" s="2"/>
    </row>
    <row r="63632" spans="36:37" ht="13.5" customHeight="1" x14ac:dyDescent="0.15">
      <c r="AJ63632" s="2"/>
      <c r="AK63632" s="2"/>
    </row>
    <row r="63633" spans="36:37" ht="13.5" customHeight="1" x14ac:dyDescent="0.15">
      <c r="AJ63633" s="2"/>
      <c r="AK63633" s="2"/>
    </row>
    <row r="63634" spans="36:37" ht="13.5" customHeight="1" x14ac:dyDescent="0.15">
      <c r="AJ63634" s="2"/>
      <c r="AK63634" s="2"/>
    </row>
    <row r="63635" spans="36:37" ht="13.5" customHeight="1" x14ac:dyDescent="0.15">
      <c r="AJ63635" s="2"/>
      <c r="AK63635" s="2"/>
    </row>
    <row r="63636" spans="36:37" ht="13.5" customHeight="1" x14ac:dyDescent="0.15">
      <c r="AJ63636" s="2"/>
      <c r="AK63636" s="2"/>
    </row>
    <row r="63637" spans="36:37" ht="13.5" customHeight="1" x14ac:dyDescent="0.15">
      <c r="AJ63637" s="2"/>
      <c r="AK63637" s="2"/>
    </row>
    <row r="63638" spans="36:37" ht="13.5" customHeight="1" x14ac:dyDescent="0.15">
      <c r="AJ63638" s="2"/>
      <c r="AK63638" s="2"/>
    </row>
    <row r="63639" spans="36:37" ht="13.5" customHeight="1" x14ac:dyDescent="0.15">
      <c r="AJ63639" s="2"/>
      <c r="AK63639" s="2"/>
    </row>
    <row r="63640" spans="36:37" ht="13.5" customHeight="1" x14ac:dyDescent="0.15">
      <c r="AJ63640" s="2"/>
      <c r="AK63640" s="2"/>
    </row>
    <row r="63641" spans="36:37" ht="13.5" customHeight="1" x14ac:dyDescent="0.15">
      <c r="AJ63641" s="2"/>
      <c r="AK63641" s="2"/>
    </row>
    <row r="63642" spans="36:37" ht="13.5" customHeight="1" x14ac:dyDescent="0.15">
      <c r="AJ63642" s="2"/>
      <c r="AK63642" s="2"/>
    </row>
    <row r="63643" spans="36:37" ht="13.5" customHeight="1" x14ac:dyDescent="0.15">
      <c r="AJ63643" s="2"/>
      <c r="AK63643" s="2"/>
    </row>
    <row r="63644" spans="36:37" ht="13.5" customHeight="1" x14ac:dyDescent="0.15">
      <c r="AJ63644" s="2"/>
      <c r="AK63644" s="2"/>
    </row>
    <row r="63645" spans="36:37" ht="13.5" customHeight="1" x14ac:dyDescent="0.15">
      <c r="AJ63645" s="2"/>
      <c r="AK63645" s="2"/>
    </row>
    <row r="63646" spans="36:37" ht="13.5" customHeight="1" x14ac:dyDescent="0.15">
      <c r="AJ63646" s="2"/>
      <c r="AK63646" s="2"/>
    </row>
    <row r="63647" spans="36:37" ht="13.5" customHeight="1" x14ac:dyDescent="0.15">
      <c r="AJ63647" s="2"/>
      <c r="AK63647" s="2"/>
    </row>
    <row r="63648" spans="36:37" ht="13.5" customHeight="1" x14ac:dyDescent="0.15">
      <c r="AJ63648" s="2"/>
      <c r="AK63648" s="2"/>
    </row>
    <row r="63649" spans="36:37" ht="13.5" customHeight="1" x14ac:dyDescent="0.15">
      <c r="AJ63649" s="2"/>
      <c r="AK63649" s="2"/>
    </row>
    <row r="63650" spans="36:37" ht="13.5" customHeight="1" x14ac:dyDescent="0.15">
      <c r="AJ63650" s="2"/>
      <c r="AK63650" s="2"/>
    </row>
    <row r="63651" spans="36:37" ht="13.5" customHeight="1" x14ac:dyDescent="0.15">
      <c r="AJ63651" s="2"/>
      <c r="AK63651" s="2"/>
    </row>
    <row r="63652" spans="36:37" ht="13.5" customHeight="1" x14ac:dyDescent="0.15">
      <c r="AJ63652" s="2"/>
      <c r="AK63652" s="2"/>
    </row>
    <row r="63653" spans="36:37" ht="13.5" customHeight="1" x14ac:dyDescent="0.15">
      <c r="AJ63653" s="2"/>
      <c r="AK63653" s="2"/>
    </row>
    <row r="63654" spans="36:37" ht="13.5" customHeight="1" x14ac:dyDescent="0.15">
      <c r="AJ63654" s="2"/>
      <c r="AK63654" s="2"/>
    </row>
    <row r="63655" spans="36:37" ht="13.5" customHeight="1" x14ac:dyDescent="0.15">
      <c r="AJ63655" s="2"/>
      <c r="AK63655" s="2"/>
    </row>
    <row r="63656" spans="36:37" ht="13.5" customHeight="1" x14ac:dyDescent="0.15">
      <c r="AJ63656" s="2"/>
      <c r="AK63656" s="2"/>
    </row>
    <row r="63657" spans="36:37" ht="13.5" customHeight="1" x14ac:dyDescent="0.15">
      <c r="AJ63657" s="2"/>
      <c r="AK63657" s="2"/>
    </row>
    <row r="63658" spans="36:37" ht="13.5" customHeight="1" x14ac:dyDescent="0.15">
      <c r="AJ63658" s="2"/>
      <c r="AK63658" s="2"/>
    </row>
    <row r="63659" spans="36:37" ht="13.5" customHeight="1" x14ac:dyDescent="0.15">
      <c r="AJ63659" s="2"/>
      <c r="AK63659" s="2"/>
    </row>
    <row r="63660" spans="36:37" ht="13.5" customHeight="1" x14ac:dyDescent="0.15">
      <c r="AJ63660" s="2"/>
      <c r="AK63660" s="2"/>
    </row>
    <row r="63661" spans="36:37" ht="13.5" customHeight="1" x14ac:dyDescent="0.15">
      <c r="AJ63661" s="2"/>
      <c r="AK63661" s="2"/>
    </row>
    <row r="63662" spans="36:37" ht="13.5" customHeight="1" x14ac:dyDescent="0.15">
      <c r="AJ63662" s="2"/>
      <c r="AK63662" s="2"/>
    </row>
    <row r="63663" spans="36:37" ht="13.5" customHeight="1" x14ac:dyDescent="0.15">
      <c r="AJ63663" s="2"/>
      <c r="AK63663" s="2"/>
    </row>
    <row r="63664" spans="36:37" ht="13.5" customHeight="1" x14ac:dyDescent="0.15">
      <c r="AJ63664" s="2"/>
      <c r="AK63664" s="2"/>
    </row>
    <row r="63665" spans="36:37" ht="13.5" customHeight="1" x14ac:dyDescent="0.15">
      <c r="AJ63665" s="2"/>
      <c r="AK63665" s="2"/>
    </row>
    <row r="63666" spans="36:37" ht="13.5" customHeight="1" x14ac:dyDescent="0.15">
      <c r="AJ63666" s="2"/>
      <c r="AK63666" s="2"/>
    </row>
    <row r="63667" spans="36:37" ht="13.5" customHeight="1" x14ac:dyDescent="0.15">
      <c r="AJ63667" s="2"/>
      <c r="AK63667" s="2"/>
    </row>
    <row r="63668" spans="36:37" ht="13.5" customHeight="1" x14ac:dyDescent="0.15">
      <c r="AJ63668" s="2"/>
      <c r="AK63668" s="2"/>
    </row>
    <row r="63669" spans="36:37" ht="13.5" customHeight="1" x14ac:dyDescent="0.15">
      <c r="AJ63669" s="2"/>
      <c r="AK63669" s="2"/>
    </row>
    <row r="63670" spans="36:37" ht="13.5" customHeight="1" x14ac:dyDescent="0.15">
      <c r="AJ63670" s="2"/>
      <c r="AK63670" s="2"/>
    </row>
    <row r="63671" spans="36:37" ht="13.5" customHeight="1" x14ac:dyDescent="0.15">
      <c r="AJ63671" s="2"/>
      <c r="AK63671" s="2"/>
    </row>
    <row r="63672" spans="36:37" ht="13.5" customHeight="1" x14ac:dyDescent="0.15">
      <c r="AJ63672" s="2"/>
      <c r="AK63672" s="2"/>
    </row>
    <row r="63673" spans="36:37" ht="13.5" customHeight="1" x14ac:dyDescent="0.15">
      <c r="AJ63673" s="2"/>
      <c r="AK63673" s="2"/>
    </row>
    <row r="63674" spans="36:37" ht="13.5" customHeight="1" x14ac:dyDescent="0.15">
      <c r="AJ63674" s="2"/>
      <c r="AK63674" s="2"/>
    </row>
    <row r="63675" spans="36:37" ht="13.5" customHeight="1" x14ac:dyDescent="0.15">
      <c r="AJ63675" s="2"/>
      <c r="AK63675" s="2"/>
    </row>
    <row r="63676" spans="36:37" ht="13.5" customHeight="1" x14ac:dyDescent="0.15">
      <c r="AJ63676" s="2"/>
      <c r="AK63676" s="2"/>
    </row>
    <row r="63677" spans="36:37" ht="13.5" customHeight="1" x14ac:dyDescent="0.15">
      <c r="AJ63677" s="2"/>
      <c r="AK63677" s="2"/>
    </row>
    <row r="63678" spans="36:37" ht="13.5" customHeight="1" x14ac:dyDescent="0.15">
      <c r="AJ63678" s="2"/>
      <c r="AK63678" s="2"/>
    </row>
    <row r="63679" spans="36:37" ht="13.5" customHeight="1" x14ac:dyDescent="0.15">
      <c r="AJ63679" s="2"/>
      <c r="AK63679" s="2"/>
    </row>
    <row r="63680" spans="36:37" ht="13.5" customHeight="1" x14ac:dyDescent="0.15">
      <c r="AJ63680" s="2"/>
      <c r="AK63680" s="2"/>
    </row>
    <row r="63681" spans="36:37" ht="13.5" customHeight="1" x14ac:dyDescent="0.15">
      <c r="AJ63681" s="2"/>
      <c r="AK63681" s="2"/>
    </row>
    <row r="63682" spans="36:37" ht="13.5" customHeight="1" x14ac:dyDescent="0.15">
      <c r="AJ63682" s="2"/>
      <c r="AK63682" s="2"/>
    </row>
    <row r="63683" spans="36:37" ht="13.5" customHeight="1" x14ac:dyDescent="0.15">
      <c r="AJ63683" s="2"/>
      <c r="AK63683" s="2"/>
    </row>
    <row r="63684" spans="36:37" ht="13.5" customHeight="1" x14ac:dyDescent="0.15">
      <c r="AJ63684" s="2"/>
      <c r="AK63684" s="2"/>
    </row>
    <row r="63685" spans="36:37" ht="13.5" customHeight="1" x14ac:dyDescent="0.15">
      <c r="AJ63685" s="2"/>
      <c r="AK63685" s="2"/>
    </row>
    <row r="63686" spans="36:37" ht="13.5" customHeight="1" x14ac:dyDescent="0.15">
      <c r="AJ63686" s="2"/>
      <c r="AK63686" s="2"/>
    </row>
    <row r="63687" spans="36:37" ht="13.5" customHeight="1" x14ac:dyDescent="0.15">
      <c r="AJ63687" s="2"/>
      <c r="AK63687" s="2"/>
    </row>
    <row r="63688" spans="36:37" ht="13.5" customHeight="1" x14ac:dyDescent="0.15">
      <c r="AJ63688" s="2"/>
      <c r="AK63688" s="2"/>
    </row>
    <row r="63689" spans="36:37" ht="13.5" customHeight="1" x14ac:dyDescent="0.15">
      <c r="AJ63689" s="2"/>
      <c r="AK63689" s="2"/>
    </row>
    <row r="63690" spans="36:37" ht="13.5" customHeight="1" x14ac:dyDescent="0.15">
      <c r="AJ63690" s="2"/>
      <c r="AK63690" s="2"/>
    </row>
    <row r="63691" spans="36:37" ht="13.5" customHeight="1" x14ac:dyDescent="0.15">
      <c r="AJ63691" s="2"/>
      <c r="AK63691" s="2"/>
    </row>
    <row r="63692" spans="36:37" ht="13.5" customHeight="1" x14ac:dyDescent="0.15">
      <c r="AJ63692" s="2"/>
      <c r="AK63692" s="2"/>
    </row>
    <row r="63693" spans="36:37" ht="13.5" customHeight="1" x14ac:dyDescent="0.15">
      <c r="AJ63693" s="2"/>
      <c r="AK63693" s="2"/>
    </row>
    <row r="63694" spans="36:37" ht="13.5" customHeight="1" x14ac:dyDescent="0.15">
      <c r="AJ63694" s="2"/>
      <c r="AK63694" s="2"/>
    </row>
    <row r="63695" spans="36:37" ht="13.5" customHeight="1" x14ac:dyDescent="0.15">
      <c r="AJ63695" s="2"/>
      <c r="AK63695" s="2"/>
    </row>
    <row r="63696" spans="36:37" ht="13.5" customHeight="1" x14ac:dyDescent="0.15">
      <c r="AJ63696" s="2"/>
      <c r="AK63696" s="2"/>
    </row>
    <row r="63697" spans="36:37" ht="13.5" customHeight="1" x14ac:dyDescent="0.15">
      <c r="AJ63697" s="2"/>
      <c r="AK63697" s="2"/>
    </row>
    <row r="63698" spans="36:37" ht="13.5" customHeight="1" x14ac:dyDescent="0.15">
      <c r="AJ63698" s="2"/>
      <c r="AK63698" s="2"/>
    </row>
    <row r="63699" spans="36:37" ht="13.5" customHeight="1" x14ac:dyDescent="0.15">
      <c r="AJ63699" s="2"/>
      <c r="AK63699" s="2"/>
    </row>
    <row r="63700" spans="36:37" ht="13.5" customHeight="1" x14ac:dyDescent="0.15">
      <c r="AJ63700" s="2"/>
      <c r="AK63700" s="2"/>
    </row>
    <row r="63701" spans="36:37" ht="13.5" customHeight="1" x14ac:dyDescent="0.15">
      <c r="AJ63701" s="2"/>
      <c r="AK63701" s="2"/>
    </row>
    <row r="63702" spans="36:37" ht="13.5" customHeight="1" x14ac:dyDescent="0.15">
      <c r="AJ63702" s="2"/>
      <c r="AK63702" s="2"/>
    </row>
    <row r="63703" spans="36:37" ht="13.5" customHeight="1" x14ac:dyDescent="0.15">
      <c r="AJ63703" s="2"/>
      <c r="AK63703" s="2"/>
    </row>
    <row r="63704" spans="36:37" ht="13.5" customHeight="1" x14ac:dyDescent="0.15">
      <c r="AJ63704" s="2"/>
      <c r="AK63704" s="2"/>
    </row>
    <row r="63705" spans="36:37" ht="13.5" customHeight="1" x14ac:dyDescent="0.15">
      <c r="AJ63705" s="2"/>
      <c r="AK63705" s="2"/>
    </row>
    <row r="63706" spans="36:37" ht="13.5" customHeight="1" x14ac:dyDescent="0.15">
      <c r="AJ63706" s="2"/>
      <c r="AK63706" s="2"/>
    </row>
    <row r="63707" spans="36:37" ht="13.5" customHeight="1" x14ac:dyDescent="0.15">
      <c r="AJ63707" s="2"/>
      <c r="AK63707" s="2"/>
    </row>
    <row r="63708" spans="36:37" ht="13.5" customHeight="1" x14ac:dyDescent="0.15">
      <c r="AJ63708" s="2"/>
      <c r="AK63708" s="2"/>
    </row>
    <row r="63709" spans="36:37" ht="13.5" customHeight="1" x14ac:dyDescent="0.15">
      <c r="AJ63709" s="2"/>
      <c r="AK63709" s="2"/>
    </row>
    <row r="63710" spans="36:37" ht="13.5" customHeight="1" x14ac:dyDescent="0.15">
      <c r="AJ63710" s="2"/>
      <c r="AK63710" s="2"/>
    </row>
    <row r="63711" spans="36:37" ht="13.5" customHeight="1" x14ac:dyDescent="0.15">
      <c r="AJ63711" s="2"/>
      <c r="AK63711" s="2"/>
    </row>
    <row r="63712" spans="36:37" ht="13.5" customHeight="1" x14ac:dyDescent="0.15">
      <c r="AJ63712" s="2"/>
      <c r="AK63712" s="2"/>
    </row>
    <row r="63713" spans="36:37" ht="13.5" customHeight="1" x14ac:dyDescent="0.15">
      <c r="AJ63713" s="2"/>
      <c r="AK63713" s="2"/>
    </row>
    <row r="63714" spans="36:37" ht="13.5" customHeight="1" x14ac:dyDescent="0.15">
      <c r="AJ63714" s="2"/>
      <c r="AK63714" s="2"/>
    </row>
    <row r="63715" spans="36:37" ht="13.5" customHeight="1" x14ac:dyDescent="0.15">
      <c r="AJ63715" s="2"/>
      <c r="AK63715" s="2"/>
    </row>
    <row r="63716" spans="36:37" ht="13.5" customHeight="1" x14ac:dyDescent="0.15">
      <c r="AJ63716" s="2"/>
      <c r="AK63716" s="2"/>
    </row>
    <row r="63717" spans="36:37" ht="13.5" customHeight="1" x14ac:dyDescent="0.15">
      <c r="AJ63717" s="2"/>
      <c r="AK63717" s="2"/>
    </row>
    <row r="63718" spans="36:37" ht="13.5" customHeight="1" x14ac:dyDescent="0.15">
      <c r="AJ63718" s="2"/>
      <c r="AK63718" s="2"/>
    </row>
    <row r="63719" spans="36:37" ht="13.5" customHeight="1" x14ac:dyDescent="0.15">
      <c r="AJ63719" s="2"/>
      <c r="AK63719" s="2"/>
    </row>
    <row r="63720" spans="36:37" ht="13.5" customHeight="1" x14ac:dyDescent="0.15">
      <c r="AJ63720" s="2"/>
      <c r="AK63720" s="2"/>
    </row>
    <row r="63721" spans="36:37" ht="13.5" customHeight="1" x14ac:dyDescent="0.15">
      <c r="AJ63721" s="2"/>
      <c r="AK63721" s="2"/>
    </row>
    <row r="63722" spans="36:37" ht="13.5" customHeight="1" x14ac:dyDescent="0.15">
      <c r="AJ63722" s="2"/>
      <c r="AK63722" s="2"/>
    </row>
    <row r="63723" spans="36:37" ht="13.5" customHeight="1" x14ac:dyDescent="0.15">
      <c r="AJ63723" s="2"/>
      <c r="AK63723" s="2"/>
    </row>
    <row r="63724" spans="36:37" ht="13.5" customHeight="1" x14ac:dyDescent="0.15">
      <c r="AJ63724" s="2"/>
      <c r="AK63724" s="2"/>
    </row>
    <row r="63725" spans="36:37" ht="13.5" customHeight="1" x14ac:dyDescent="0.15">
      <c r="AJ63725" s="2"/>
      <c r="AK63725" s="2"/>
    </row>
    <row r="63726" spans="36:37" ht="13.5" customHeight="1" x14ac:dyDescent="0.15">
      <c r="AJ63726" s="2"/>
      <c r="AK63726" s="2"/>
    </row>
    <row r="63727" spans="36:37" ht="13.5" customHeight="1" x14ac:dyDescent="0.15">
      <c r="AJ63727" s="2"/>
      <c r="AK63727" s="2"/>
    </row>
    <row r="63728" spans="36:37" ht="13.5" customHeight="1" x14ac:dyDescent="0.15">
      <c r="AJ63728" s="2"/>
      <c r="AK63728" s="2"/>
    </row>
    <row r="63729" spans="36:37" ht="13.5" customHeight="1" x14ac:dyDescent="0.15">
      <c r="AJ63729" s="2"/>
      <c r="AK63729" s="2"/>
    </row>
    <row r="63730" spans="36:37" ht="13.5" customHeight="1" x14ac:dyDescent="0.15">
      <c r="AJ63730" s="2"/>
      <c r="AK63730" s="2"/>
    </row>
    <row r="63731" spans="36:37" ht="13.5" customHeight="1" x14ac:dyDescent="0.15">
      <c r="AJ63731" s="2"/>
      <c r="AK63731" s="2"/>
    </row>
    <row r="63732" spans="36:37" ht="13.5" customHeight="1" x14ac:dyDescent="0.15">
      <c r="AJ63732" s="2"/>
      <c r="AK63732" s="2"/>
    </row>
    <row r="63733" spans="36:37" ht="13.5" customHeight="1" x14ac:dyDescent="0.15">
      <c r="AJ63733" s="2"/>
      <c r="AK63733" s="2"/>
    </row>
    <row r="63734" spans="36:37" ht="13.5" customHeight="1" x14ac:dyDescent="0.15">
      <c r="AJ63734" s="2"/>
      <c r="AK63734" s="2"/>
    </row>
    <row r="63735" spans="36:37" ht="13.5" customHeight="1" x14ac:dyDescent="0.15">
      <c r="AJ63735" s="2"/>
      <c r="AK63735" s="2"/>
    </row>
    <row r="63736" spans="36:37" ht="13.5" customHeight="1" x14ac:dyDescent="0.15">
      <c r="AJ63736" s="2"/>
      <c r="AK63736" s="2"/>
    </row>
    <row r="63737" spans="36:37" ht="13.5" customHeight="1" x14ac:dyDescent="0.15">
      <c r="AJ63737" s="2"/>
      <c r="AK63737" s="2"/>
    </row>
    <row r="63738" spans="36:37" ht="13.5" customHeight="1" x14ac:dyDescent="0.15">
      <c r="AJ63738" s="2"/>
      <c r="AK63738" s="2"/>
    </row>
    <row r="63739" spans="36:37" ht="13.5" customHeight="1" x14ac:dyDescent="0.15">
      <c r="AJ63739" s="2"/>
      <c r="AK63739" s="2"/>
    </row>
    <row r="63740" spans="36:37" ht="13.5" customHeight="1" x14ac:dyDescent="0.15">
      <c r="AJ63740" s="2"/>
      <c r="AK63740" s="2"/>
    </row>
    <row r="63741" spans="36:37" ht="13.5" customHeight="1" x14ac:dyDescent="0.15">
      <c r="AJ63741" s="2"/>
      <c r="AK63741" s="2"/>
    </row>
    <row r="63742" spans="36:37" ht="13.5" customHeight="1" x14ac:dyDescent="0.15">
      <c r="AJ63742" s="2"/>
      <c r="AK63742" s="2"/>
    </row>
    <row r="63743" spans="36:37" ht="13.5" customHeight="1" x14ac:dyDescent="0.15">
      <c r="AJ63743" s="2"/>
      <c r="AK63743" s="2"/>
    </row>
    <row r="63744" spans="36:37" ht="13.5" customHeight="1" x14ac:dyDescent="0.15">
      <c r="AJ63744" s="2"/>
      <c r="AK63744" s="2"/>
    </row>
    <row r="63745" spans="36:37" ht="13.5" customHeight="1" x14ac:dyDescent="0.15">
      <c r="AJ63745" s="2"/>
      <c r="AK63745" s="2"/>
    </row>
    <row r="63746" spans="36:37" ht="13.5" customHeight="1" x14ac:dyDescent="0.15">
      <c r="AJ63746" s="2"/>
      <c r="AK63746" s="2"/>
    </row>
    <row r="63747" spans="36:37" ht="13.5" customHeight="1" x14ac:dyDescent="0.15">
      <c r="AJ63747" s="2"/>
      <c r="AK63747" s="2"/>
    </row>
    <row r="63748" spans="36:37" ht="13.5" customHeight="1" x14ac:dyDescent="0.15">
      <c r="AJ63748" s="2"/>
      <c r="AK63748" s="2"/>
    </row>
    <row r="63749" spans="36:37" ht="13.5" customHeight="1" x14ac:dyDescent="0.15">
      <c r="AJ63749" s="2"/>
      <c r="AK63749" s="2"/>
    </row>
    <row r="63750" spans="36:37" ht="13.5" customHeight="1" x14ac:dyDescent="0.15">
      <c r="AJ63750" s="2"/>
      <c r="AK63750" s="2"/>
    </row>
    <row r="63751" spans="36:37" ht="13.5" customHeight="1" x14ac:dyDescent="0.15">
      <c r="AJ63751" s="2"/>
      <c r="AK63751" s="2"/>
    </row>
    <row r="63752" spans="36:37" ht="13.5" customHeight="1" x14ac:dyDescent="0.15">
      <c r="AJ63752" s="2"/>
      <c r="AK63752" s="2"/>
    </row>
    <row r="63753" spans="36:37" ht="13.5" customHeight="1" x14ac:dyDescent="0.15">
      <c r="AJ63753" s="2"/>
      <c r="AK63753" s="2"/>
    </row>
    <row r="63754" spans="36:37" ht="13.5" customHeight="1" x14ac:dyDescent="0.15">
      <c r="AJ63754" s="2"/>
      <c r="AK63754" s="2"/>
    </row>
    <row r="63755" spans="36:37" ht="13.5" customHeight="1" x14ac:dyDescent="0.15">
      <c r="AJ63755" s="2"/>
      <c r="AK63755" s="2"/>
    </row>
    <row r="63756" spans="36:37" ht="13.5" customHeight="1" x14ac:dyDescent="0.15">
      <c r="AJ63756" s="2"/>
      <c r="AK63756" s="2"/>
    </row>
    <row r="63757" spans="36:37" ht="13.5" customHeight="1" x14ac:dyDescent="0.15">
      <c r="AJ63757" s="2"/>
      <c r="AK63757" s="2"/>
    </row>
    <row r="63758" spans="36:37" ht="13.5" customHeight="1" x14ac:dyDescent="0.15">
      <c r="AJ63758" s="2"/>
      <c r="AK63758" s="2"/>
    </row>
    <row r="63759" spans="36:37" ht="13.5" customHeight="1" x14ac:dyDescent="0.15">
      <c r="AJ63759" s="2"/>
      <c r="AK63759" s="2"/>
    </row>
    <row r="63760" spans="36:37" ht="13.5" customHeight="1" x14ac:dyDescent="0.15">
      <c r="AJ63760" s="2"/>
      <c r="AK63760" s="2"/>
    </row>
    <row r="63761" spans="36:37" ht="13.5" customHeight="1" x14ac:dyDescent="0.15">
      <c r="AJ63761" s="2"/>
      <c r="AK63761" s="2"/>
    </row>
    <row r="63762" spans="36:37" ht="13.5" customHeight="1" x14ac:dyDescent="0.15">
      <c r="AJ63762" s="2"/>
      <c r="AK63762" s="2"/>
    </row>
    <row r="63763" spans="36:37" ht="13.5" customHeight="1" x14ac:dyDescent="0.15">
      <c r="AJ63763" s="2"/>
      <c r="AK63763" s="2"/>
    </row>
    <row r="63764" spans="36:37" ht="13.5" customHeight="1" x14ac:dyDescent="0.15">
      <c r="AJ63764" s="2"/>
      <c r="AK63764" s="2"/>
    </row>
    <row r="63765" spans="36:37" ht="13.5" customHeight="1" x14ac:dyDescent="0.15">
      <c r="AJ63765" s="2"/>
      <c r="AK63765" s="2"/>
    </row>
    <row r="63766" spans="36:37" ht="13.5" customHeight="1" x14ac:dyDescent="0.15">
      <c r="AJ63766" s="2"/>
      <c r="AK63766" s="2"/>
    </row>
    <row r="63767" spans="36:37" ht="13.5" customHeight="1" x14ac:dyDescent="0.15">
      <c r="AJ63767" s="2"/>
      <c r="AK63767" s="2"/>
    </row>
    <row r="63768" spans="36:37" ht="13.5" customHeight="1" x14ac:dyDescent="0.15">
      <c r="AJ63768" s="2"/>
      <c r="AK63768" s="2"/>
    </row>
    <row r="63769" spans="36:37" ht="13.5" customHeight="1" x14ac:dyDescent="0.15">
      <c r="AJ63769" s="2"/>
      <c r="AK63769" s="2"/>
    </row>
    <row r="63770" spans="36:37" ht="13.5" customHeight="1" x14ac:dyDescent="0.15">
      <c r="AJ63770" s="2"/>
      <c r="AK63770" s="2"/>
    </row>
    <row r="63771" spans="36:37" ht="13.5" customHeight="1" x14ac:dyDescent="0.15">
      <c r="AJ63771" s="2"/>
      <c r="AK63771" s="2"/>
    </row>
    <row r="63772" spans="36:37" ht="13.5" customHeight="1" x14ac:dyDescent="0.15">
      <c r="AJ63772" s="2"/>
      <c r="AK63772" s="2"/>
    </row>
    <row r="63773" spans="36:37" ht="13.5" customHeight="1" x14ac:dyDescent="0.15">
      <c r="AJ63773" s="2"/>
      <c r="AK63773" s="2"/>
    </row>
    <row r="63774" spans="36:37" ht="13.5" customHeight="1" x14ac:dyDescent="0.15">
      <c r="AJ63774" s="2"/>
      <c r="AK63774" s="2"/>
    </row>
    <row r="63775" spans="36:37" ht="13.5" customHeight="1" x14ac:dyDescent="0.15">
      <c r="AJ63775" s="2"/>
      <c r="AK63775" s="2"/>
    </row>
    <row r="63776" spans="36:37" ht="13.5" customHeight="1" x14ac:dyDescent="0.15">
      <c r="AJ63776" s="2"/>
      <c r="AK63776" s="2"/>
    </row>
    <row r="63777" spans="36:37" ht="13.5" customHeight="1" x14ac:dyDescent="0.15">
      <c r="AJ63777" s="2"/>
      <c r="AK63777" s="2"/>
    </row>
    <row r="63778" spans="36:37" ht="13.5" customHeight="1" x14ac:dyDescent="0.15">
      <c r="AJ63778" s="2"/>
      <c r="AK63778" s="2"/>
    </row>
    <row r="63779" spans="36:37" ht="13.5" customHeight="1" x14ac:dyDescent="0.15">
      <c r="AJ63779" s="2"/>
      <c r="AK63779" s="2"/>
    </row>
    <row r="63780" spans="36:37" ht="13.5" customHeight="1" x14ac:dyDescent="0.15">
      <c r="AJ63780" s="2"/>
      <c r="AK63780" s="2"/>
    </row>
    <row r="63781" spans="36:37" ht="13.5" customHeight="1" x14ac:dyDescent="0.15">
      <c r="AJ63781" s="2"/>
      <c r="AK63781" s="2"/>
    </row>
    <row r="63782" spans="36:37" ht="13.5" customHeight="1" x14ac:dyDescent="0.15">
      <c r="AJ63782" s="2"/>
      <c r="AK63782" s="2"/>
    </row>
    <row r="63783" spans="36:37" ht="13.5" customHeight="1" x14ac:dyDescent="0.15">
      <c r="AJ63783" s="2"/>
      <c r="AK63783" s="2"/>
    </row>
    <row r="63784" spans="36:37" ht="13.5" customHeight="1" x14ac:dyDescent="0.15">
      <c r="AJ63784" s="2"/>
      <c r="AK63784" s="2"/>
    </row>
    <row r="63785" spans="36:37" ht="13.5" customHeight="1" x14ac:dyDescent="0.15">
      <c r="AJ63785" s="2"/>
      <c r="AK63785" s="2"/>
    </row>
    <row r="63786" spans="36:37" ht="13.5" customHeight="1" x14ac:dyDescent="0.15">
      <c r="AJ63786" s="2"/>
      <c r="AK63786" s="2"/>
    </row>
    <row r="63787" spans="36:37" ht="13.5" customHeight="1" x14ac:dyDescent="0.15">
      <c r="AJ63787" s="2"/>
      <c r="AK63787" s="2"/>
    </row>
    <row r="63788" spans="36:37" ht="13.5" customHeight="1" x14ac:dyDescent="0.15">
      <c r="AJ63788" s="2"/>
      <c r="AK63788" s="2"/>
    </row>
    <row r="63789" spans="36:37" ht="13.5" customHeight="1" x14ac:dyDescent="0.15">
      <c r="AJ63789" s="2"/>
      <c r="AK63789" s="2"/>
    </row>
    <row r="63790" spans="36:37" ht="13.5" customHeight="1" x14ac:dyDescent="0.15">
      <c r="AJ63790" s="2"/>
      <c r="AK63790" s="2"/>
    </row>
    <row r="63791" spans="36:37" ht="13.5" customHeight="1" x14ac:dyDescent="0.15">
      <c r="AJ63791" s="2"/>
      <c r="AK63791" s="2"/>
    </row>
    <row r="63792" spans="36:37" ht="13.5" customHeight="1" x14ac:dyDescent="0.15">
      <c r="AJ63792" s="2"/>
      <c r="AK63792" s="2"/>
    </row>
    <row r="63793" spans="36:37" ht="13.5" customHeight="1" x14ac:dyDescent="0.15">
      <c r="AJ63793" s="2"/>
      <c r="AK63793" s="2"/>
    </row>
    <row r="63794" spans="36:37" ht="13.5" customHeight="1" x14ac:dyDescent="0.15">
      <c r="AJ63794" s="2"/>
      <c r="AK63794" s="2"/>
    </row>
    <row r="63795" spans="36:37" ht="13.5" customHeight="1" x14ac:dyDescent="0.15">
      <c r="AJ63795" s="2"/>
      <c r="AK63795" s="2"/>
    </row>
    <row r="63796" spans="36:37" ht="13.5" customHeight="1" x14ac:dyDescent="0.15">
      <c r="AJ63796" s="2"/>
      <c r="AK63796" s="2"/>
    </row>
    <row r="63797" spans="36:37" ht="13.5" customHeight="1" x14ac:dyDescent="0.15">
      <c r="AJ63797" s="2"/>
      <c r="AK63797" s="2"/>
    </row>
    <row r="63798" spans="36:37" ht="13.5" customHeight="1" x14ac:dyDescent="0.15">
      <c r="AJ63798" s="2"/>
      <c r="AK63798" s="2"/>
    </row>
    <row r="63799" spans="36:37" ht="13.5" customHeight="1" x14ac:dyDescent="0.15">
      <c r="AJ63799" s="2"/>
      <c r="AK63799" s="2"/>
    </row>
    <row r="63800" spans="36:37" ht="13.5" customHeight="1" x14ac:dyDescent="0.15">
      <c r="AJ63800" s="2"/>
      <c r="AK63800" s="2"/>
    </row>
    <row r="63801" spans="36:37" ht="13.5" customHeight="1" x14ac:dyDescent="0.15">
      <c r="AJ63801" s="2"/>
      <c r="AK63801" s="2"/>
    </row>
    <row r="63802" spans="36:37" ht="13.5" customHeight="1" x14ac:dyDescent="0.15">
      <c r="AJ63802" s="2"/>
      <c r="AK63802" s="2"/>
    </row>
    <row r="63803" spans="36:37" ht="13.5" customHeight="1" x14ac:dyDescent="0.15">
      <c r="AJ63803" s="2"/>
      <c r="AK63803" s="2"/>
    </row>
    <row r="63804" spans="36:37" ht="13.5" customHeight="1" x14ac:dyDescent="0.15">
      <c r="AJ63804" s="2"/>
      <c r="AK63804" s="2"/>
    </row>
    <row r="63805" spans="36:37" ht="13.5" customHeight="1" x14ac:dyDescent="0.15">
      <c r="AJ63805" s="2"/>
      <c r="AK63805" s="2"/>
    </row>
    <row r="63806" spans="36:37" ht="13.5" customHeight="1" x14ac:dyDescent="0.15">
      <c r="AJ63806" s="2"/>
      <c r="AK63806" s="2"/>
    </row>
    <row r="63807" spans="36:37" ht="13.5" customHeight="1" x14ac:dyDescent="0.15">
      <c r="AJ63807" s="2"/>
      <c r="AK63807" s="2"/>
    </row>
    <row r="63808" spans="36:37" ht="13.5" customHeight="1" x14ac:dyDescent="0.15">
      <c r="AJ63808" s="2"/>
      <c r="AK63808" s="2"/>
    </row>
    <row r="63809" spans="36:37" ht="13.5" customHeight="1" x14ac:dyDescent="0.15">
      <c r="AJ63809" s="2"/>
      <c r="AK63809" s="2"/>
    </row>
    <row r="63810" spans="36:37" ht="13.5" customHeight="1" x14ac:dyDescent="0.15">
      <c r="AJ63810" s="2"/>
      <c r="AK63810" s="2"/>
    </row>
    <row r="63811" spans="36:37" ht="13.5" customHeight="1" x14ac:dyDescent="0.15">
      <c r="AJ63811" s="2"/>
      <c r="AK63811" s="2"/>
    </row>
    <row r="63812" spans="36:37" ht="13.5" customHeight="1" x14ac:dyDescent="0.15">
      <c r="AJ63812" s="2"/>
      <c r="AK63812" s="2"/>
    </row>
    <row r="63813" spans="36:37" ht="13.5" customHeight="1" x14ac:dyDescent="0.15">
      <c r="AJ63813" s="2"/>
      <c r="AK63813" s="2"/>
    </row>
    <row r="63814" spans="36:37" ht="13.5" customHeight="1" x14ac:dyDescent="0.15">
      <c r="AJ63814" s="2"/>
      <c r="AK63814" s="2"/>
    </row>
    <row r="63815" spans="36:37" ht="13.5" customHeight="1" x14ac:dyDescent="0.15">
      <c r="AJ63815" s="2"/>
      <c r="AK63815" s="2"/>
    </row>
    <row r="63816" spans="36:37" ht="13.5" customHeight="1" x14ac:dyDescent="0.15">
      <c r="AJ63816" s="2"/>
      <c r="AK63816" s="2"/>
    </row>
    <row r="63817" spans="36:37" ht="13.5" customHeight="1" x14ac:dyDescent="0.15">
      <c r="AJ63817" s="2"/>
      <c r="AK63817" s="2"/>
    </row>
    <row r="63818" spans="36:37" ht="13.5" customHeight="1" x14ac:dyDescent="0.15">
      <c r="AJ63818" s="2"/>
      <c r="AK63818" s="2"/>
    </row>
    <row r="63819" spans="36:37" ht="13.5" customHeight="1" x14ac:dyDescent="0.15">
      <c r="AJ63819" s="2"/>
      <c r="AK63819" s="2"/>
    </row>
    <row r="63820" spans="36:37" ht="13.5" customHeight="1" x14ac:dyDescent="0.15">
      <c r="AJ63820" s="2"/>
      <c r="AK63820" s="2"/>
    </row>
    <row r="63821" spans="36:37" ht="13.5" customHeight="1" x14ac:dyDescent="0.15">
      <c r="AJ63821" s="2"/>
      <c r="AK63821" s="2"/>
    </row>
    <row r="63822" spans="36:37" ht="13.5" customHeight="1" x14ac:dyDescent="0.15">
      <c r="AJ63822" s="2"/>
      <c r="AK63822" s="2"/>
    </row>
    <row r="63823" spans="36:37" ht="13.5" customHeight="1" x14ac:dyDescent="0.15">
      <c r="AJ63823" s="2"/>
      <c r="AK63823" s="2"/>
    </row>
    <row r="63824" spans="36:37" ht="13.5" customHeight="1" x14ac:dyDescent="0.15">
      <c r="AJ63824" s="2"/>
      <c r="AK63824" s="2"/>
    </row>
    <row r="63825" spans="36:37" ht="13.5" customHeight="1" x14ac:dyDescent="0.15">
      <c r="AJ63825" s="2"/>
      <c r="AK63825" s="2"/>
    </row>
    <row r="63826" spans="36:37" ht="13.5" customHeight="1" x14ac:dyDescent="0.15">
      <c r="AJ63826" s="2"/>
      <c r="AK63826" s="2"/>
    </row>
    <row r="63827" spans="36:37" ht="13.5" customHeight="1" x14ac:dyDescent="0.15">
      <c r="AJ63827" s="2"/>
      <c r="AK63827" s="2"/>
    </row>
    <row r="63828" spans="36:37" ht="13.5" customHeight="1" x14ac:dyDescent="0.15">
      <c r="AJ63828" s="2"/>
      <c r="AK63828" s="2"/>
    </row>
    <row r="63829" spans="36:37" ht="13.5" customHeight="1" x14ac:dyDescent="0.15">
      <c r="AJ63829" s="2"/>
      <c r="AK63829" s="2"/>
    </row>
    <row r="63830" spans="36:37" ht="13.5" customHeight="1" x14ac:dyDescent="0.15">
      <c r="AJ63830" s="2"/>
      <c r="AK63830" s="2"/>
    </row>
    <row r="63831" spans="36:37" ht="13.5" customHeight="1" x14ac:dyDescent="0.15">
      <c r="AJ63831" s="2"/>
      <c r="AK63831" s="2"/>
    </row>
    <row r="63832" spans="36:37" ht="13.5" customHeight="1" x14ac:dyDescent="0.15">
      <c r="AJ63832" s="2"/>
      <c r="AK63832" s="2"/>
    </row>
    <row r="63833" spans="36:37" ht="13.5" customHeight="1" x14ac:dyDescent="0.15">
      <c r="AJ63833" s="2"/>
      <c r="AK63833" s="2"/>
    </row>
    <row r="63834" spans="36:37" ht="13.5" customHeight="1" x14ac:dyDescent="0.15">
      <c r="AJ63834" s="2"/>
      <c r="AK63834" s="2"/>
    </row>
    <row r="63835" spans="36:37" ht="13.5" customHeight="1" x14ac:dyDescent="0.15">
      <c r="AJ63835" s="2"/>
      <c r="AK63835" s="2"/>
    </row>
    <row r="63836" spans="36:37" ht="13.5" customHeight="1" x14ac:dyDescent="0.15">
      <c r="AJ63836" s="2"/>
      <c r="AK63836" s="2"/>
    </row>
    <row r="63837" spans="36:37" ht="13.5" customHeight="1" x14ac:dyDescent="0.15">
      <c r="AJ63837" s="2"/>
      <c r="AK63837" s="2"/>
    </row>
    <row r="63838" spans="36:37" ht="13.5" customHeight="1" x14ac:dyDescent="0.15">
      <c r="AJ63838" s="2"/>
      <c r="AK63838" s="2"/>
    </row>
    <row r="63839" spans="36:37" ht="13.5" customHeight="1" x14ac:dyDescent="0.15">
      <c r="AJ63839" s="2"/>
      <c r="AK63839" s="2"/>
    </row>
    <row r="63840" spans="36:37" ht="13.5" customHeight="1" x14ac:dyDescent="0.15">
      <c r="AJ63840" s="2"/>
      <c r="AK63840" s="2"/>
    </row>
    <row r="63841" spans="36:37" ht="13.5" customHeight="1" x14ac:dyDescent="0.15">
      <c r="AJ63841" s="2"/>
      <c r="AK63841" s="2"/>
    </row>
    <row r="63842" spans="36:37" ht="13.5" customHeight="1" x14ac:dyDescent="0.15">
      <c r="AJ63842" s="2"/>
      <c r="AK63842" s="2"/>
    </row>
    <row r="63843" spans="36:37" ht="13.5" customHeight="1" x14ac:dyDescent="0.15">
      <c r="AJ63843" s="2"/>
      <c r="AK63843" s="2"/>
    </row>
    <row r="63844" spans="36:37" ht="13.5" customHeight="1" x14ac:dyDescent="0.15">
      <c r="AJ63844" s="2"/>
      <c r="AK63844" s="2"/>
    </row>
    <row r="63845" spans="36:37" ht="13.5" customHeight="1" x14ac:dyDescent="0.15">
      <c r="AJ63845" s="2"/>
      <c r="AK63845" s="2"/>
    </row>
    <row r="63846" spans="36:37" ht="13.5" customHeight="1" x14ac:dyDescent="0.15">
      <c r="AJ63846" s="2"/>
      <c r="AK63846" s="2"/>
    </row>
    <row r="63847" spans="36:37" ht="13.5" customHeight="1" x14ac:dyDescent="0.15">
      <c r="AJ63847" s="2"/>
      <c r="AK63847" s="2"/>
    </row>
    <row r="63848" spans="36:37" ht="13.5" customHeight="1" x14ac:dyDescent="0.15">
      <c r="AJ63848" s="2"/>
      <c r="AK63848" s="2"/>
    </row>
    <row r="63849" spans="36:37" ht="13.5" customHeight="1" x14ac:dyDescent="0.15">
      <c r="AJ63849" s="2"/>
      <c r="AK63849" s="2"/>
    </row>
    <row r="63850" spans="36:37" ht="13.5" customHeight="1" x14ac:dyDescent="0.15">
      <c r="AJ63850" s="2"/>
      <c r="AK63850" s="2"/>
    </row>
    <row r="63851" spans="36:37" ht="13.5" customHeight="1" x14ac:dyDescent="0.15">
      <c r="AJ63851" s="2"/>
      <c r="AK63851" s="2"/>
    </row>
    <row r="63852" spans="36:37" ht="13.5" customHeight="1" x14ac:dyDescent="0.15">
      <c r="AJ63852" s="2"/>
      <c r="AK63852" s="2"/>
    </row>
    <row r="63853" spans="36:37" ht="13.5" customHeight="1" x14ac:dyDescent="0.15">
      <c r="AJ63853" s="2"/>
      <c r="AK63853" s="2"/>
    </row>
    <row r="63854" spans="36:37" ht="13.5" customHeight="1" x14ac:dyDescent="0.15">
      <c r="AJ63854" s="2"/>
      <c r="AK63854" s="2"/>
    </row>
    <row r="63855" spans="36:37" ht="13.5" customHeight="1" x14ac:dyDescent="0.15">
      <c r="AJ63855" s="2"/>
      <c r="AK63855" s="2"/>
    </row>
    <row r="63856" spans="36:37" ht="13.5" customHeight="1" x14ac:dyDescent="0.15">
      <c r="AJ63856" s="2"/>
      <c r="AK63856" s="2"/>
    </row>
    <row r="63857" spans="36:37" ht="13.5" customHeight="1" x14ac:dyDescent="0.15">
      <c r="AJ63857" s="2"/>
      <c r="AK63857" s="2"/>
    </row>
    <row r="63858" spans="36:37" ht="13.5" customHeight="1" x14ac:dyDescent="0.15">
      <c r="AJ63858" s="2"/>
      <c r="AK63858" s="2"/>
    </row>
    <row r="63859" spans="36:37" ht="13.5" customHeight="1" x14ac:dyDescent="0.15">
      <c r="AJ63859" s="2"/>
      <c r="AK63859" s="2"/>
    </row>
    <row r="63860" spans="36:37" ht="13.5" customHeight="1" x14ac:dyDescent="0.15">
      <c r="AJ63860" s="2"/>
      <c r="AK63860" s="2"/>
    </row>
    <row r="63861" spans="36:37" ht="13.5" customHeight="1" x14ac:dyDescent="0.15">
      <c r="AJ63861" s="2"/>
      <c r="AK63861" s="2"/>
    </row>
    <row r="63862" spans="36:37" ht="13.5" customHeight="1" x14ac:dyDescent="0.15">
      <c r="AJ63862" s="2"/>
      <c r="AK63862" s="2"/>
    </row>
    <row r="63863" spans="36:37" ht="13.5" customHeight="1" x14ac:dyDescent="0.15">
      <c r="AJ63863" s="2"/>
      <c r="AK63863" s="2"/>
    </row>
    <row r="63864" spans="36:37" ht="13.5" customHeight="1" x14ac:dyDescent="0.15">
      <c r="AJ63864" s="2"/>
      <c r="AK63864" s="2"/>
    </row>
    <row r="63865" spans="36:37" ht="13.5" customHeight="1" x14ac:dyDescent="0.15">
      <c r="AJ63865" s="2"/>
      <c r="AK63865" s="2"/>
    </row>
    <row r="63866" spans="36:37" ht="13.5" customHeight="1" x14ac:dyDescent="0.15">
      <c r="AJ63866" s="2"/>
      <c r="AK63866" s="2"/>
    </row>
    <row r="63867" spans="36:37" ht="13.5" customHeight="1" x14ac:dyDescent="0.15">
      <c r="AJ63867" s="2"/>
      <c r="AK63867" s="2"/>
    </row>
    <row r="63868" spans="36:37" ht="13.5" customHeight="1" x14ac:dyDescent="0.15">
      <c r="AJ63868" s="2"/>
      <c r="AK63868" s="2"/>
    </row>
    <row r="63869" spans="36:37" ht="13.5" customHeight="1" x14ac:dyDescent="0.15">
      <c r="AJ63869" s="2"/>
      <c r="AK63869" s="2"/>
    </row>
    <row r="63870" spans="36:37" ht="13.5" customHeight="1" x14ac:dyDescent="0.15">
      <c r="AJ63870" s="2"/>
      <c r="AK63870" s="2"/>
    </row>
    <row r="63871" spans="36:37" ht="13.5" customHeight="1" x14ac:dyDescent="0.15">
      <c r="AJ63871" s="2"/>
      <c r="AK63871" s="2"/>
    </row>
    <row r="63872" spans="36:37" ht="13.5" customHeight="1" x14ac:dyDescent="0.15">
      <c r="AJ63872" s="2"/>
      <c r="AK63872" s="2"/>
    </row>
    <row r="63873" spans="36:37" ht="13.5" customHeight="1" x14ac:dyDescent="0.15">
      <c r="AJ63873" s="2"/>
      <c r="AK63873" s="2"/>
    </row>
    <row r="63874" spans="36:37" ht="13.5" customHeight="1" x14ac:dyDescent="0.15">
      <c r="AJ63874" s="2"/>
      <c r="AK63874" s="2"/>
    </row>
    <row r="63875" spans="36:37" ht="13.5" customHeight="1" x14ac:dyDescent="0.15">
      <c r="AJ63875" s="2"/>
      <c r="AK63875" s="2"/>
    </row>
    <row r="63876" spans="36:37" ht="13.5" customHeight="1" x14ac:dyDescent="0.15">
      <c r="AJ63876" s="2"/>
      <c r="AK63876" s="2"/>
    </row>
    <row r="63877" spans="36:37" ht="13.5" customHeight="1" x14ac:dyDescent="0.15">
      <c r="AJ63877" s="2"/>
      <c r="AK63877" s="2"/>
    </row>
    <row r="63878" spans="36:37" ht="13.5" customHeight="1" x14ac:dyDescent="0.15">
      <c r="AJ63878" s="2"/>
      <c r="AK63878" s="2"/>
    </row>
    <row r="63879" spans="36:37" ht="13.5" customHeight="1" x14ac:dyDescent="0.15">
      <c r="AJ63879" s="2"/>
      <c r="AK63879" s="2"/>
    </row>
    <row r="63880" spans="36:37" ht="13.5" customHeight="1" x14ac:dyDescent="0.15">
      <c r="AJ63880" s="2"/>
      <c r="AK63880" s="2"/>
    </row>
    <row r="63881" spans="36:37" ht="13.5" customHeight="1" x14ac:dyDescent="0.15">
      <c r="AJ63881" s="2"/>
      <c r="AK63881" s="2"/>
    </row>
    <row r="63882" spans="36:37" ht="13.5" customHeight="1" x14ac:dyDescent="0.15">
      <c r="AJ63882" s="2"/>
      <c r="AK63882" s="2"/>
    </row>
    <row r="63883" spans="36:37" ht="13.5" customHeight="1" x14ac:dyDescent="0.15">
      <c r="AJ63883" s="2"/>
      <c r="AK63883" s="2"/>
    </row>
    <row r="63884" spans="36:37" ht="13.5" customHeight="1" x14ac:dyDescent="0.15">
      <c r="AJ63884" s="2"/>
      <c r="AK63884" s="2"/>
    </row>
    <row r="63885" spans="36:37" ht="13.5" customHeight="1" x14ac:dyDescent="0.15">
      <c r="AJ63885" s="2"/>
      <c r="AK63885" s="2"/>
    </row>
    <row r="63886" spans="36:37" ht="13.5" customHeight="1" x14ac:dyDescent="0.15">
      <c r="AJ63886" s="2"/>
      <c r="AK63886" s="2"/>
    </row>
    <row r="63887" spans="36:37" ht="13.5" customHeight="1" x14ac:dyDescent="0.15">
      <c r="AJ63887" s="2"/>
      <c r="AK63887" s="2"/>
    </row>
    <row r="63888" spans="36:37" ht="13.5" customHeight="1" x14ac:dyDescent="0.15">
      <c r="AJ63888" s="2"/>
      <c r="AK63888" s="2"/>
    </row>
    <row r="63889" spans="36:37" ht="13.5" customHeight="1" x14ac:dyDescent="0.15">
      <c r="AJ63889" s="2"/>
      <c r="AK63889" s="2"/>
    </row>
    <row r="63890" spans="36:37" ht="13.5" customHeight="1" x14ac:dyDescent="0.15">
      <c r="AJ63890" s="2"/>
      <c r="AK63890" s="2"/>
    </row>
    <row r="63891" spans="36:37" ht="13.5" customHeight="1" x14ac:dyDescent="0.15">
      <c r="AJ63891" s="2"/>
      <c r="AK63891" s="2"/>
    </row>
    <row r="63892" spans="36:37" ht="13.5" customHeight="1" x14ac:dyDescent="0.15">
      <c r="AJ63892" s="2"/>
      <c r="AK63892" s="2"/>
    </row>
    <row r="63893" spans="36:37" ht="13.5" customHeight="1" x14ac:dyDescent="0.15">
      <c r="AJ63893" s="2"/>
      <c r="AK63893" s="2"/>
    </row>
    <row r="63894" spans="36:37" ht="13.5" customHeight="1" x14ac:dyDescent="0.15">
      <c r="AJ63894" s="2"/>
      <c r="AK63894" s="2"/>
    </row>
    <row r="63895" spans="36:37" ht="13.5" customHeight="1" x14ac:dyDescent="0.15">
      <c r="AJ63895" s="2"/>
      <c r="AK63895" s="2"/>
    </row>
    <row r="63896" spans="36:37" ht="13.5" customHeight="1" x14ac:dyDescent="0.15">
      <c r="AJ63896" s="2"/>
      <c r="AK63896" s="2"/>
    </row>
    <row r="63897" spans="36:37" ht="13.5" customHeight="1" x14ac:dyDescent="0.15">
      <c r="AJ63897" s="2"/>
      <c r="AK63897" s="2"/>
    </row>
    <row r="63898" spans="36:37" ht="13.5" customHeight="1" x14ac:dyDescent="0.15">
      <c r="AJ63898" s="2"/>
      <c r="AK63898" s="2"/>
    </row>
    <row r="63899" spans="36:37" ht="13.5" customHeight="1" x14ac:dyDescent="0.15">
      <c r="AJ63899" s="2"/>
      <c r="AK63899" s="2"/>
    </row>
    <row r="63900" spans="36:37" ht="13.5" customHeight="1" x14ac:dyDescent="0.15">
      <c r="AJ63900" s="2"/>
      <c r="AK63900" s="2"/>
    </row>
    <row r="63901" spans="36:37" ht="13.5" customHeight="1" x14ac:dyDescent="0.15">
      <c r="AJ63901" s="2"/>
      <c r="AK63901" s="2"/>
    </row>
    <row r="63902" spans="36:37" ht="13.5" customHeight="1" x14ac:dyDescent="0.15">
      <c r="AJ63902" s="2"/>
      <c r="AK63902" s="2"/>
    </row>
    <row r="63903" spans="36:37" ht="13.5" customHeight="1" x14ac:dyDescent="0.15">
      <c r="AJ63903" s="2"/>
      <c r="AK63903" s="2"/>
    </row>
    <row r="63904" spans="36:37" ht="13.5" customHeight="1" x14ac:dyDescent="0.15">
      <c r="AJ63904" s="2"/>
      <c r="AK63904" s="2"/>
    </row>
    <row r="63905" spans="36:37" ht="13.5" customHeight="1" x14ac:dyDescent="0.15">
      <c r="AJ63905" s="2"/>
      <c r="AK63905" s="2"/>
    </row>
    <row r="63906" spans="36:37" ht="13.5" customHeight="1" x14ac:dyDescent="0.15">
      <c r="AJ63906" s="2"/>
      <c r="AK63906" s="2"/>
    </row>
    <row r="63907" spans="36:37" ht="13.5" customHeight="1" x14ac:dyDescent="0.15">
      <c r="AJ63907" s="2"/>
      <c r="AK63907" s="2"/>
    </row>
    <row r="63908" spans="36:37" ht="13.5" customHeight="1" x14ac:dyDescent="0.15">
      <c r="AJ63908" s="2"/>
      <c r="AK63908" s="2"/>
    </row>
    <row r="63909" spans="36:37" ht="13.5" customHeight="1" x14ac:dyDescent="0.15">
      <c r="AJ63909" s="2"/>
      <c r="AK63909" s="2"/>
    </row>
    <row r="63910" spans="36:37" ht="13.5" customHeight="1" x14ac:dyDescent="0.15">
      <c r="AJ63910" s="2"/>
      <c r="AK63910" s="2"/>
    </row>
    <row r="63911" spans="36:37" ht="13.5" customHeight="1" x14ac:dyDescent="0.15">
      <c r="AJ63911" s="2"/>
      <c r="AK63911" s="2"/>
    </row>
    <row r="63912" spans="36:37" ht="13.5" customHeight="1" x14ac:dyDescent="0.15">
      <c r="AJ63912" s="2"/>
      <c r="AK63912" s="2"/>
    </row>
    <row r="63913" spans="36:37" ht="13.5" customHeight="1" x14ac:dyDescent="0.15">
      <c r="AJ63913" s="2"/>
      <c r="AK63913" s="2"/>
    </row>
    <row r="63914" spans="36:37" ht="13.5" customHeight="1" x14ac:dyDescent="0.15">
      <c r="AJ63914" s="2"/>
      <c r="AK63914" s="2"/>
    </row>
    <row r="63915" spans="36:37" ht="13.5" customHeight="1" x14ac:dyDescent="0.15">
      <c r="AJ63915" s="2"/>
      <c r="AK63915" s="2"/>
    </row>
    <row r="63916" spans="36:37" ht="13.5" customHeight="1" x14ac:dyDescent="0.15">
      <c r="AJ63916" s="2"/>
      <c r="AK63916" s="2"/>
    </row>
    <row r="63917" spans="36:37" ht="13.5" customHeight="1" x14ac:dyDescent="0.15">
      <c r="AJ63917" s="2"/>
      <c r="AK63917" s="2"/>
    </row>
    <row r="63918" spans="36:37" ht="13.5" customHeight="1" x14ac:dyDescent="0.15">
      <c r="AJ63918" s="2"/>
      <c r="AK63918" s="2"/>
    </row>
    <row r="63919" spans="36:37" ht="13.5" customHeight="1" x14ac:dyDescent="0.15">
      <c r="AJ63919" s="2"/>
      <c r="AK63919" s="2"/>
    </row>
    <row r="63920" spans="36:37" ht="13.5" customHeight="1" x14ac:dyDescent="0.15">
      <c r="AJ63920" s="2"/>
      <c r="AK63920" s="2"/>
    </row>
    <row r="63921" spans="36:37" ht="13.5" customHeight="1" x14ac:dyDescent="0.15">
      <c r="AJ63921" s="2"/>
      <c r="AK63921" s="2"/>
    </row>
    <row r="63922" spans="36:37" ht="13.5" customHeight="1" x14ac:dyDescent="0.15">
      <c r="AJ63922" s="2"/>
      <c r="AK63922" s="2"/>
    </row>
    <row r="63923" spans="36:37" ht="13.5" customHeight="1" x14ac:dyDescent="0.15">
      <c r="AJ63923" s="2"/>
      <c r="AK63923" s="2"/>
    </row>
    <row r="63924" spans="36:37" ht="13.5" customHeight="1" x14ac:dyDescent="0.15">
      <c r="AJ63924" s="2"/>
      <c r="AK63924" s="2"/>
    </row>
    <row r="63925" spans="36:37" ht="13.5" customHeight="1" x14ac:dyDescent="0.15">
      <c r="AJ63925" s="2"/>
      <c r="AK63925" s="2"/>
    </row>
    <row r="63926" spans="36:37" ht="13.5" customHeight="1" x14ac:dyDescent="0.15">
      <c r="AJ63926" s="2"/>
      <c r="AK63926" s="2"/>
    </row>
    <row r="63927" spans="36:37" ht="13.5" customHeight="1" x14ac:dyDescent="0.15">
      <c r="AJ63927" s="2"/>
      <c r="AK63927" s="2"/>
    </row>
    <row r="63928" spans="36:37" ht="13.5" customHeight="1" x14ac:dyDescent="0.15">
      <c r="AJ63928" s="2"/>
      <c r="AK63928" s="2"/>
    </row>
    <row r="63929" spans="36:37" ht="13.5" customHeight="1" x14ac:dyDescent="0.15">
      <c r="AJ63929" s="2"/>
      <c r="AK63929" s="2"/>
    </row>
    <row r="63930" spans="36:37" ht="13.5" customHeight="1" x14ac:dyDescent="0.15">
      <c r="AJ63930" s="2"/>
      <c r="AK63930" s="2"/>
    </row>
    <row r="63931" spans="36:37" ht="13.5" customHeight="1" x14ac:dyDescent="0.15">
      <c r="AJ63931" s="2"/>
      <c r="AK63931" s="2"/>
    </row>
    <row r="63932" spans="36:37" ht="13.5" customHeight="1" x14ac:dyDescent="0.15">
      <c r="AJ63932" s="2"/>
      <c r="AK63932" s="2"/>
    </row>
    <row r="63933" spans="36:37" ht="13.5" customHeight="1" x14ac:dyDescent="0.15">
      <c r="AJ63933" s="2"/>
      <c r="AK63933" s="2"/>
    </row>
    <row r="63934" spans="36:37" ht="13.5" customHeight="1" x14ac:dyDescent="0.15">
      <c r="AJ63934" s="2"/>
      <c r="AK63934" s="2"/>
    </row>
    <row r="63935" spans="36:37" ht="13.5" customHeight="1" x14ac:dyDescent="0.15">
      <c r="AJ63935" s="2"/>
      <c r="AK63935" s="2"/>
    </row>
    <row r="63936" spans="36:37" ht="13.5" customHeight="1" x14ac:dyDescent="0.15">
      <c r="AJ63936" s="2"/>
      <c r="AK63936" s="2"/>
    </row>
    <row r="63937" spans="36:37" ht="13.5" customHeight="1" x14ac:dyDescent="0.15">
      <c r="AJ63937" s="2"/>
      <c r="AK63937" s="2"/>
    </row>
    <row r="63938" spans="36:37" ht="13.5" customHeight="1" x14ac:dyDescent="0.15">
      <c r="AJ63938" s="2"/>
      <c r="AK63938" s="2"/>
    </row>
    <row r="63939" spans="36:37" ht="13.5" customHeight="1" x14ac:dyDescent="0.15">
      <c r="AJ63939" s="2"/>
      <c r="AK63939" s="2"/>
    </row>
    <row r="63940" spans="36:37" ht="13.5" customHeight="1" x14ac:dyDescent="0.15">
      <c r="AJ63940" s="2"/>
      <c r="AK63940" s="2"/>
    </row>
    <row r="63941" spans="36:37" ht="13.5" customHeight="1" x14ac:dyDescent="0.15">
      <c r="AJ63941" s="2"/>
      <c r="AK63941" s="2"/>
    </row>
    <row r="63942" spans="36:37" ht="13.5" customHeight="1" x14ac:dyDescent="0.15">
      <c r="AJ63942" s="2"/>
      <c r="AK63942" s="2"/>
    </row>
    <row r="63943" spans="36:37" ht="13.5" customHeight="1" x14ac:dyDescent="0.15">
      <c r="AJ63943" s="2"/>
      <c r="AK63943" s="2"/>
    </row>
    <row r="63944" spans="36:37" ht="13.5" customHeight="1" x14ac:dyDescent="0.15">
      <c r="AJ63944" s="2"/>
      <c r="AK63944" s="2"/>
    </row>
    <row r="63945" spans="36:37" ht="13.5" customHeight="1" x14ac:dyDescent="0.15">
      <c r="AJ63945" s="2"/>
      <c r="AK63945" s="2"/>
    </row>
    <row r="63946" spans="36:37" ht="13.5" customHeight="1" x14ac:dyDescent="0.15">
      <c r="AJ63946" s="2"/>
      <c r="AK63946" s="2"/>
    </row>
    <row r="63947" spans="36:37" ht="13.5" customHeight="1" x14ac:dyDescent="0.15">
      <c r="AJ63947" s="2"/>
      <c r="AK63947" s="2"/>
    </row>
    <row r="63948" spans="36:37" ht="13.5" customHeight="1" x14ac:dyDescent="0.15">
      <c r="AJ63948" s="2"/>
      <c r="AK63948" s="2"/>
    </row>
    <row r="63949" spans="36:37" ht="13.5" customHeight="1" x14ac:dyDescent="0.15">
      <c r="AJ63949" s="2"/>
      <c r="AK63949" s="2"/>
    </row>
    <row r="63950" spans="36:37" ht="13.5" customHeight="1" x14ac:dyDescent="0.15">
      <c r="AJ63950" s="2"/>
      <c r="AK63950" s="2"/>
    </row>
    <row r="63951" spans="36:37" ht="13.5" customHeight="1" x14ac:dyDescent="0.15">
      <c r="AJ63951" s="2"/>
      <c r="AK63951" s="2"/>
    </row>
    <row r="63952" spans="36:37" ht="13.5" customHeight="1" x14ac:dyDescent="0.15">
      <c r="AJ63952" s="2"/>
      <c r="AK63952" s="2"/>
    </row>
    <row r="63953" spans="36:37" ht="13.5" customHeight="1" x14ac:dyDescent="0.15">
      <c r="AJ63953" s="2"/>
      <c r="AK63953" s="2"/>
    </row>
    <row r="63954" spans="36:37" ht="13.5" customHeight="1" x14ac:dyDescent="0.15">
      <c r="AJ63954" s="2"/>
      <c r="AK63954" s="2"/>
    </row>
    <row r="63955" spans="36:37" ht="13.5" customHeight="1" x14ac:dyDescent="0.15">
      <c r="AJ63955" s="2"/>
      <c r="AK63955" s="2"/>
    </row>
    <row r="63956" spans="36:37" ht="13.5" customHeight="1" x14ac:dyDescent="0.15">
      <c r="AJ63956" s="2"/>
      <c r="AK63956" s="2"/>
    </row>
    <row r="63957" spans="36:37" ht="13.5" customHeight="1" x14ac:dyDescent="0.15">
      <c r="AJ63957" s="2"/>
      <c r="AK63957" s="2"/>
    </row>
    <row r="63958" spans="36:37" ht="13.5" customHeight="1" x14ac:dyDescent="0.15">
      <c r="AJ63958" s="2"/>
      <c r="AK63958" s="2"/>
    </row>
    <row r="63959" spans="36:37" ht="13.5" customHeight="1" x14ac:dyDescent="0.15">
      <c r="AJ63959" s="2"/>
      <c r="AK63959" s="2"/>
    </row>
    <row r="63960" spans="36:37" ht="13.5" customHeight="1" x14ac:dyDescent="0.15">
      <c r="AJ63960" s="2"/>
      <c r="AK63960" s="2"/>
    </row>
    <row r="63961" spans="36:37" ht="13.5" customHeight="1" x14ac:dyDescent="0.15">
      <c r="AJ63961" s="2"/>
      <c r="AK63961" s="2"/>
    </row>
    <row r="63962" spans="36:37" ht="13.5" customHeight="1" x14ac:dyDescent="0.15">
      <c r="AJ63962" s="2"/>
      <c r="AK63962" s="2"/>
    </row>
    <row r="63963" spans="36:37" ht="13.5" customHeight="1" x14ac:dyDescent="0.15">
      <c r="AJ63963" s="2"/>
      <c r="AK63963" s="2"/>
    </row>
    <row r="63964" spans="36:37" ht="13.5" customHeight="1" x14ac:dyDescent="0.15">
      <c r="AJ63964" s="2"/>
      <c r="AK63964" s="2"/>
    </row>
    <row r="63965" spans="36:37" ht="13.5" customHeight="1" x14ac:dyDescent="0.15">
      <c r="AJ63965" s="2"/>
      <c r="AK63965" s="2"/>
    </row>
    <row r="63966" spans="36:37" ht="13.5" customHeight="1" x14ac:dyDescent="0.15">
      <c r="AJ63966" s="2"/>
      <c r="AK63966" s="2"/>
    </row>
    <row r="63967" spans="36:37" ht="13.5" customHeight="1" x14ac:dyDescent="0.15">
      <c r="AJ63967" s="2"/>
      <c r="AK63967" s="2"/>
    </row>
    <row r="63968" spans="36:37" ht="13.5" customHeight="1" x14ac:dyDescent="0.15">
      <c r="AJ63968" s="2"/>
      <c r="AK63968" s="2"/>
    </row>
    <row r="63969" spans="36:37" ht="13.5" customHeight="1" x14ac:dyDescent="0.15">
      <c r="AJ63969" s="2"/>
      <c r="AK63969" s="2"/>
    </row>
    <row r="63970" spans="36:37" ht="13.5" customHeight="1" x14ac:dyDescent="0.15">
      <c r="AJ63970" s="2"/>
      <c r="AK63970" s="2"/>
    </row>
    <row r="63971" spans="36:37" ht="13.5" customHeight="1" x14ac:dyDescent="0.15">
      <c r="AJ63971" s="2"/>
      <c r="AK63971" s="2"/>
    </row>
    <row r="63972" spans="36:37" ht="13.5" customHeight="1" x14ac:dyDescent="0.15">
      <c r="AJ63972" s="2"/>
      <c r="AK63972" s="2"/>
    </row>
    <row r="63973" spans="36:37" ht="13.5" customHeight="1" x14ac:dyDescent="0.15">
      <c r="AJ63973" s="2"/>
      <c r="AK63973" s="2"/>
    </row>
    <row r="63974" spans="36:37" ht="13.5" customHeight="1" x14ac:dyDescent="0.15">
      <c r="AJ63974" s="2"/>
      <c r="AK63974" s="2"/>
    </row>
    <row r="63975" spans="36:37" ht="13.5" customHeight="1" x14ac:dyDescent="0.15">
      <c r="AJ63975" s="2"/>
      <c r="AK63975" s="2"/>
    </row>
    <row r="63976" spans="36:37" ht="13.5" customHeight="1" x14ac:dyDescent="0.15">
      <c r="AJ63976" s="2"/>
      <c r="AK63976" s="2"/>
    </row>
    <row r="63977" spans="36:37" ht="13.5" customHeight="1" x14ac:dyDescent="0.15">
      <c r="AJ63977" s="2"/>
      <c r="AK63977" s="2"/>
    </row>
    <row r="63978" spans="36:37" ht="13.5" customHeight="1" x14ac:dyDescent="0.15">
      <c r="AJ63978" s="2"/>
      <c r="AK63978" s="2"/>
    </row>
    <row r="63979" spans="36:37" ht="13.5" customHeight="1" x14ac:dyDescent="0.15">
      <c r="AJ63979" s="2"/>
      <c r="AK63979" s="2"/>
    </row>
    <row r="63980" spans="36:37" ht="13.5" customHeight="1" x14ac:dyDescent="0.15">
      <c r="AJ63980" s="2"/>
      <c r="AK63980" s="2"/>
    </row>
    <row r="63981" spans="36:37" ht="13.5" customHeight="1" x14ac:dyDescent="0.15">
      <c r="AJ63981" s="2"/>
      <c r="AK63981" s="2"/>
    </row>
    <row r="63982" spans="36:37" ht="13.5" customHeight="1" x14ac:dyDescent="0.15">
      <c r="AJ63982" s="2"/>
      <c r="AK63982" s="2"/>
    </row>
    <row r="63983" spans="36:37" ht="13.5" customHeight="1" x14ac:dyDescent="0.15">
      <c r="AJ63983" s="2"/>
      <c r="AK63983" s="2"/>
    </row>
    <row r="63984" spans="36:37" ht="13.5" customHeight="1" x14ac:dyDescent="0.15">
      <c r="AJ63984" s="2"/>
      <c r="AK63984" s="2"/>
    </row>
    <row r="63985" spans="36:37" ht="13.5" customHeight="1" x14ac:dyDescent="0.15">
      <c r="AJ63985" s="2"/>
      <c r="AK63985" s="2"/>
    </row>
    <row r="63986" spans="36:37" ht="13.5" customHeight="1" x14ac:dyDescent="0.15">
      <c r="AJ63986" s="2"/>
      <c r="AK63986" s="2"/>
    </row>
    <row r="63987" spans="36:37" ht="13.5" customHeight="1" x14ac:dyDescent="0.15">
      <c r="AJ63987" s="2"/>
      <c r="AK63987" s="2"/>
    </row>
    <row r="63988" spans="36:37" ht="13.5" customHeight="1" x14ac:dyDescent="0.15">
      <c r="AJ63988" s="2"/>
      <c r="AK63988" s="2"/>
    </row>
    <row r="63989" spans="36:37" ht="13.5" customHeight="1" x14ac:dyDescent="0.15">
      <c r="AJ63989" s="2"/>
      <c r="AK63989" s="2"/>
    </row>
    <row r="63990" spans="36:37" ht="13.5" customHeight="1" x14ac:dyDescent="0.15">
      <c r="AJ63990" s="2"/>
      <c r="AK63990" s="2"/>
    </row>
    <row r="63991" spans="36:37" ht="13.5" customHeight="1" x14ac:dyDescent="0.15">
      <c r="AJ63991" s="2"/>
      <c r="AK63991" s="2"/>
    </row>
    <row r="63992" spans="36:37" ht="13.5" customHeight="1" x14ac:dyDescent="0.15">
      <c r="AJ63992" s="2"/>
      <c r="AK63992" s="2"/>
    </row>
    <row r="63993" spans="36:37" ht="13.5" customHeight="1" x14ac:dyDescent="0.15">
      <c r="AJ63993" s="2"/>
      <c r="AK63993" s="2"/>
    </row>
    <row r="63994" spans="36:37" ht="13.5" customHeight="1" x14ac:dyDescent="0.15">
      <c r="AJ63994" s="2"/>
      <c r="AK63994" s="2"/>
    </row>
    <row r="63995" spans="36:37" ht="13.5" customHeight="1" x14ac:dyDescent="0.15">
      <c r="AJ63995" s="2"/>
      <c r="AK63995" s="2"/>
    </row>
    <row r="63996" spans="36:37" ht="13.5" customHeight="1" x14ac:dyDescent="0.15">
      <c r="AJ63996" s="2"/>
      <c r="AK63996" s="2"/>
    </row>
    <row r="63997" spans="36:37" ht="13.5" customHeight="1" x14ac:dyDescent="0.15">
      <c r="AJ63997" s="2"/>
      <c r="AK63997" s="2"/>
    </row>
    <row r="63998" spans="36:37" ht="13.5" customHeight="1" x14ac:dyDescent="0.15">
      <c r="AJ63998" s="2"/>
      <c r="AK63998" s="2"/>
    </row>
    <row r="63999" spans="36:37" ht="13.5" customHeight="1" x14ac:dyDescent="0.15">
      <c r="AJ63999" s="2"/>
      <c r="AK63999" s="2"/>
    </row>
    <row r="64000" spans="36:37" ht="13.5" customHeight="1" x14ac:dyDescent="0.15">
      <c r="AJ64000" s="2"/>
      <c r="AK64000" s="2"/>
    </row>
    <row r="64001" spans="36:37" ht="13.5" customHeight="1" x14ac:dyDescent="0.15">
      <c r="AJ64001" s="2"/>
      <c r="AK64001" s="2"/>
    </row>
    <row r="64002" spans="36:37" ht="13.5" customHeight="1" x14ac:dyDescent="0.15">
      <c r="AJ64002" s="2"/>
      <c r="AK64002" s="2"/>
    </row>
    <row r="64003" spans="36:37" ht="13.5" customHeight="1" x14ac:dyDescent="0.15">
      <c r="AJ64003" s="2"/>
      <c r="AK64003" s="2"/>
    </row>
    <row r="64004" spans="36:37" ht="13.5" customHeight="1" x14ac:dyDescent="0.15">
      <c r="AJ64004" s="2"/>
      <c r="AK64004" s="2"/>
    </row>
    <row r="64005" spans="36:37" ht="13.5" customHeight="1" x14ac:dyDescent="0.15">
      <c r="AJ64005" s="2"/>
      <c r="AK64005" s="2"/>
    </row>
    <row r="64006" spans="36:37" ht="13.5" customHeight="1" x14ac:dyDescent="0.15">
      <c r="AJ64006" s="2"/>
      <c r="AK64006" s="2"/>
    </row>
    <row r="64007" spans="36:37" ht="13.5" customHeight="1" x14ac:dyDescent="0.15">
      <c r="AJ64007" s="2"/>
      <c r="AK64007" s="2"/>
    </row>
    <row r="64008" spans="36:37" ht="13.5" customHeight="1" x14ac:dyDescent="0.15">
      <c r="AJ64008" s="2"/>
      <c r="AK64008" s="2"/>
    </row>
    <row r="64009" spans="36:37" ht="13.5" customHeight="1" x14ac:dyDescent="0.15">
      <c r="AJ64009" s="2"/>
      <c r="AK64009" s="2"/>
    </row>
    <row r="64010" spans="36:37" ht="13.5" customHeight="1" x14ac:dyDescent="0.15">
      <c r="AJ64010" s="2"/>
      <c r="AK64010" s="2"/>
    </row>
    <row r="64011" spans="36:37" ht="13.5" customHeight="1" x14ac:dyDescent="0.15">
      <c r="AJ64011" s="2"/>
      <c r="AK64011" s="2"/>
    </row>
    <row r="64012" spans="36:37" ht="13.5" customHeight="1" x14ac:dyDescent="0.15">
      <c r="AJ64012" s="2"/>
      <c r="AK64012" s="2"/>
    </row>
    <row r="64013" spans="36:37" ht="13.5" customHeight="1" x14ac:dyDescent="0.15">
      <c r="AJ64013" s="2"/>
      <c r="AK64013" s="2"/>
    </row>
    <row r="64014" spans="36:37" ht="13.5" customHeight="1" x14ac:dyDescent="0.15">
      <c r="AJ64014" s="2"/>
      <c r="AK64014" s="2"/>
    </row>
    <row r="64015" spans="36:37" ht="13.5" customHeight="1" x14ac:dyDescent="0.15">
      <c r="AJ64015" s="2"/>
      <c r="AK64015" s="2"/>
    </row>
    <row r="64016" spans="36:37" ht="13.5" customHeight="1" x14ac:dyDescent="0.15">
      <c r="AJ64016" s="2"/>
      <c r="AK64016" s="2"/>
    </row>
    <row r="64017" spans="36:37" ht="13.5" customHeight="1" x14ac:dyDescent="0.15">
      <c r="AJ64017" s="2"/>
      <c r="AK64017" s="2"/>
    </row>
    <row r="64018" spans="36:37" ht="13.5" customHeight="1" x14ac:dyDescent="0.15">
      <c r="AJ64018" s="2"/>
      <c r="AK64018" s="2"/>
    </row>
    <row r="64019" spans="36:37" ht="13.5" customHeight="1" x14ac:dyDescent="0.15">
      <c r="AJ64019" s="2"/>
      <c r="AK64019" s="2"/>
    </row>
    <row r="64020" spans="36:37" ht="13.5" customHeight="1" x14ac:dyDescent="0.15">
      <c r="AJ64020" s="2"/>
      <c r="AK64020" s="2"/>
    </row>
    <row r="64021" spans="36:37" ht="13.5" customHeight="1" x14ac:dyDescent="0.15">
      <c r="AJ64021" s="2"/>
      <c r="AK64021" s="2"/>
    </row>
    <row r="64022" spans="36:37" ht="13.5" customHeight="1" x14ac:dyDescent="0.15">
      <c r="AJ64022" s="2"/>
      <c r="AK64022" s="2"/>
    </row>
    <row r="64023" spans="36:37" ht="13.5" customHeight="1" x14ac:dyDescent="0.15">
      <c r="AJ64023" s="2"/>
      <c r="AK64023" s="2"/>
    </row>
    <row r="64024" spans="36:37" ht="13.5" customHeight="1" x14ac:dyDescent="0.15">
      <c r="AJ64024" s="2"/>
      <c r="AK64024" s="2"/>
    </row>
    <row r="64025" spans="36:37" ht="13.5" customHeight="1" x14ac:dyDescent="0.15">
      <c r="AJ64025" s="2"/>
      <c r="AK64025" s="2"/>
    </row>
    <row r="64026" spans="36:37" ht="13.5" customHeight="1" x14ac:dyDescent="0.15">
      <c r="AJ64026" s="2"/>
      <c r="AK64026" s="2"/>
    </row>
    <row r="64027" spans="36:37" ht="13.5" customHeight="1" x14ac:dyDescent="0.15">
      <c r="AJ64027" s="2"/>
      <c r="AK64027" s="2"/>
    </row>
    <row r="64028" spans="36:37" ht="13.5" customHeight="1" x14ac:dyDescent="0.15">
      <c r="AJ64028" s="2"/>
      <c r="AK64028" s="2"/>
    </row>
    <row r="64029" spans="36:37" ht="13.5" customHeight="1" x14ac:dyDescent="0.15">
      <c r="AJ64029" s="2"/>
      <c r="AK64029" s="2"/>
    </row>
    <row r="64030" spans="36:37" ht="13.5" customHeight="1" x14ac:dyDescent="0.15">
      <c r="AJ64030" s="2"/>
      <c r="AK64030" s="2"/>
    </row>
    <row r="64031" spans="36:37" ht="13.5" customHeight="1" x14ac:dyDescent="0.15">
      <c r="AJ64031" s="2"/>
      <c r="AK64031" s="2"/>
    </row>
    <row r="64032" spans="36:37" ht="13.5" customHeight="1" x14ac:dyDescent="0.15">
      <c r="AJ64032" s="2"/>
      <c r="AK64032" s="2"/>
    </row>
    <row r="64033" spans="36:37" ht="13.5" customHeight="1" x14ac:dyDescent="0.15">
      <c r="AJ64033" s="2"/>
      <c r="AK64033" s="2"/>
    </row>
    <row r="64034" spans="36:37" ht="13.5" customHeight="1" x14ac:dyDescent="0.15">
      <c r="AJ64034" s="2"/>
      <c r="AK64034" s="2"/>
    </row>
    <row r="64035" spans="36:37" ht="13.5" customHeight="1" x14ac:dyDescent="0.15">
      <c r="AJ64035" s="2"/>
      <c r="AK64035" s="2"/>
    </row>
    <row r="64036" spans="36:37" ht="13.5" customHeight="1" x14ac:dyDescent="0.15">
      <c r="AJ64036" s="2"/>
      <c r="AK64036" s="2"/>
    </row>
    <row r="64037" spans="36:37" ht="13.5" customHeight="1" x14ac:dyDescent="0.15">
      <c r="AJ64037" s="2"/>
      <c r="AK64037" s="2"/>
    </row>
    <row r="64038" spans="36:37" ht="13.5" customHeight="1" x14ac:dyDescent="0.15">
      <c r="AJ64038" s="2"/>
      <c r="AK64038" s="2"/>
    </row>
    <row r="64039" spans="36:37" ht="13.5" customHeight="1" x14ac:dyDescent="0.15">
      <c r="AJ64039" s="2"/>
      <c r="AK64039" s="2"/>
    </row>
    <row r="64040" spans="36:37" ht="13.5" customHeight="1" x14ac:dyDescent="0.15">
      <c r="AJ64040" s="2"/>
      <c r="AK64040" s="2"/>
    </row>
    <row r="64041" spans="36:37" ht="13.5" customHeight="1" x14ac:dyDescent="0.15">
      <c r="AJ64041" s="2"/>
      <c r="AK64041" s="2"/>
    </row>
    <row r="64042" spans="36:37" ht="13.5" customHeight="1" x14ac:dyDescent="0.15">
      <c r="AJ64042" s="2"/>
      <c r="AK64042" s="2"/>
    </row>
    <row r="64043" spans="36:37" ht="13.5" customHeight="1" x14ac:dyDescent="0.15">
      <c r="AJ64043" s="2"/>
      <c r="AK64043" s="2"/>
    </row>
    <row r="64044" spans="36:37" ht="13.5" customHeight="1" x14ac:dyDescent="0.15">
      <c r="AJ64044" s="2"/>
      <c r="AK64044" s="2"/>
    </row>
    <row r="64045" spans="36:37" ht="13.5" customHeight="1" x14ac:dyDescent="0.15">
      <c r="AJ64045" s="2"/>
      <c r="AK64045" s="2"/>
    </row>
    <row r="64046" spans="36:37" ht="13.5" customHeight="1" x14ac:dyDescent="0.15">
      <c r="AJ64046" s="2"/>
      <c r="AK64046" s="2"/>
    </row>
    <row r="64047" spans="36:37" ht="13.5" customHeight="1" x14ac:dyDescent="0.15">
      <c r="AJ64047" s="2"/>
      <c r="AK64047" s="2"/>
    </row>
    <row r="64048" spans="36:37" ht="13.5" customHeight="1" x14ac:dyDescent="0.15">
      <c r="AJ64048" s="2"/>
      <c r="AK64048" s="2"/>
    </row>
    <row r="64049" spans="36:37" ht="13.5" customHeight="1" x14ac:dyDescent="0.15">
      <c r="AJ64049" s="2"/>
      <c r="AK64049" s="2"/>
    </row>
    <row r="64050" spans="36:37" ht="13.5" customHeight="1" x14ac:dyDescent="0.15">
      <c r="AJ64050" s="2"/>
      <c r="AK64050" s="2"/>
    </row>
    <row r="64051" spans="36:37" ht="13.5" customHeight="1" x14ac:dyDescent="0.15">
      <c r="AJ64051" s="2"/>
      <c r="AK64051" s="2"/>
    </row>
    <row r="64052" spans="36:37" ht="13.5" customHeight="1" x14ac:dyDescent="0.15">
      <c r="AJ64052" s="2"/>
      <c r="AK64052" s="2"/>
    </row>
    <row r="64053" spans="36:37" ht="13.5" customHeight="1" x14ac:dyDescent="0.15">
      <c r="AJ64053" s="2"/>
      <c r="AK64053" s="2"/>
    </row>
    <row r="64054" spans="36:37" ht="13.5" customHeight="1" x14ac:dyDescent="0.15">
      <c r="AJ64054" s="2"/>
      <c r="AK64054" s="2"/>
    </row>
    <row r="64055" spans="36:37" ht="13.5" customHeight="1" x14ac:dyDescent="0.15">
      <c r="AJ64055" s="2"/>
      <c r="AK64055" s="2"/>
    </row>
    <row r="64056" spans="36:37" ht="13.5" customHeight="1" x14ac:dyDescent="0.15">
      <c r="AJ64056" s="2"/>
      <c r="AK64056" s="2"/>
    </row>
    <row r="64057" spans="36:37" ht="13.5" customHeight="1" x14ac:dyDescent="0.15">
      <c r="AJ64057" s="2"/>
      <c r="AK64057" s="2"/>
    </row>
    <row r="64058" spans="36:37" ht="13.5" customHeight="1" x14ac:dyDescent="0.15">
      <c r="AJ64058" s="2"/>
      <c r="AK64058" s="2"/>
    </row>
    <row r="64059" spans="36:37" ht="13.5" customHeight="1" x14ac:dyDescent="0.15">
      <c r="AJ64059" s="2"/>
      <c r="AK64059" s="2"/>
    </row>
    <row r="64060" spans="36:37" ht="13.5" customHeight="1" x14ac:dyDescent="0.15">
      <c r="AJ64060" s="2"/>
      <c r="AK64060" s="2"/>
    </row>
    <row r="64061" spans="36:37" ht="13.5" customHeight="1" x14ac:dyDescent="0.15">
      <c r="AJ64061" s="2"/>
      <c r="AK64061" s="2"/>
    </row>
    <row r="64062" spans="36:37" ht="13.5" customHeight="1" x14ac:dyDescent="0.15">
      <c r="AJ64062" s="2"/>
      <c r="AK64062" s="2"/>
    </row>
    <row r="64063" spans="36:37" ht="13.5" customHeight="1" x14ac:dyDescent="0.15">
      <c r="AJ64063" s="2"/>
      <c r="AK64063" s="2"/>
    </row>
    <row r="64064" spans="36:37" ht="13.5" customHeight="1" x14ac:dyDescent="0.15">
      <c r="AJ64064" s="2"/>
      <c r="AK64064" s="2"/>
    </row>
    <row r="64065" spans="36:37" ht="13.5" customHeight="1" x14ac:dyDescent="0.15">
      <c r="AJ64065" s="2"/>
      <c r="AK64065" s="2"/>
    </row>
    <row r="64066" spans="36:37" ht="13.5" customHeight="1" x14ac:dyDescent="0.15">
      <c r="AJ64066" s="2"/>
      <c r="AK64066" s="2"/>
    </row>
    <row r="64067" spans="36:37" ht="13.5" customHeight="1" x14ac:dyDescent="0.15">
      <c r="AJ64067" s="2"/>
      <c r="AK64067" s="2"/>
    </row>
    <row r="64068" spans="36:37" ht="13.5" customHeight="1" x14ac:dyDescent="0.15">
      <c r="AJ64068" s="2"/>
      <c r="AK64068" s="2"/>
    </row>
    <row r="64069" spans="36:37" ht="13.5" customHeight="1" x14ac:dyDescent="0.15">
      <c r="AJ64069" s="2"/>
      <c r="AK64069" s="2"/>
    </row>
    <row r="64070" spans="36:37" ht="13.5" customHeight="1" x14ac:dyDescent="0.15">
      <c r="AJ64070" s="2"/>
      <c r="AK64070" s="2"/>
    </row>
    <row r="64071" spans="36:37" ht="13.5" customHeight="1" x14ac:dyDescent="0.15">
      <c r="AJ64071" s="2"/>
      <c r="AK64071" s="2"/>
    </row>
    <row r="64072" spans="36:37" ht="13.5" customHeight="1" x14ac:dyDescent="0.15">
      <c r="AJ64072" s="2"/>
      <c r="AK64072" s="2"/>
    </row>
    <row r="64073" spans="36:37" ht="13.5" customHeight="1" x14ac:dyDescent="0.15">
      <c r="AJ64073" s="2"/>
      <c r="AK64073" s="2"/>
    </row>
    <row r="64074" spans="36:37" ht="13.5" customHeight="1" x14ac:dyDescent="0.15">
      <c r="AJ64074" s="2"/>
      <c r="AK64074" s="2"/>
    </row>
    <row r="64075" spans="36:37" ht="13.5" customHeight="1" x14ac:dyDescent="0.15">
      <c r="AJ64075" s="2"/>
      <c r="AK64075" s="2"/>
    </row>
    <row r="64076" spans="36:37" ht="13.5" customHeight="1" x14ac:dyDescent="0.15">
      <c r="AJ64076" s="2"/>
      <c r="AK64076" s="2"/>
    </row>
    <row r="64077" spans="36:37" ht="13.5" customHeight="1" x14ac:dyDescent="0.15">
      <c r="AJ64077" s="2"/>
      <c r="AK64077" s="2"/>
    </row>
    <row r="64078" spans="36:37" ht="13.5" customHeight="1" x14ac:dyDescent="0.15">
      <c r="AJ64078" s="2"/>
      <c r="AK64078" s="2"/>
    </row>
    <row r="64079" spans="36:37" ht="13.5" customHeight="1" x14ac:dyDescent="0.15">
      <c r="AJ64079" s="2"/>
      <c r="AK64079" s="2"/>
    </row>
    <row r="64080" spans="36:37" ht="13.5" customHeight="1" x14ac:dyDescent="0.15">
      <c r="AJ64080" s="2"/>
      <c r="AK64080" s="2"/>
    </row>
    <row r="64081" spans="36:37" ht="13.5" customHeight="1" x14ac:dyDescent="0.15">
      <c r="AJ64081" s="2"/>
      <c r="AK64081" s="2"/>
    </row>
    <row r="64082" spans="36:37" ht="13.5" customHeight="1" x14ac:dyDescent="0.15">
      <c r="AJ64082" s="2"/>
      <c r="AK64082" s="2"/>
    </row>
    <row r="64083" spans="36:37" ht="13.5" customHeight="1" x14ac:dyDescent="0.15">
      <c r="AJ64083" s="2"/>
      <c r="AK64083" s="2"/>
    </row>
    <row r="64084" spans="36:37" ht="13.5" customHeight="1" x14ac:dyDescent="0.15">
      <c r="AJ64084" s="2"/>
      <c r="AK64084" s="2"/>
    </row>
    <row r="64085" spans="36:37" ht="13.5" customHeight="1" x14ac:dyDescent="0.15">
      <c r="AJ64085" s="2"/>
      <c r="AK64085" s="2"/>
    </row>
    <row r="64086" spans="36:37" ht="13.5" customHeight="1" x14ac:dyDescent="0.15">
      <c r="AJ64086" s="2"/>
      <c r="AK64086" s="2"/>
    </row>
    <row r="64087" spans="36:37" ht="13.5" customHeight="1" x14ac:dyDescent="0.15">
      <c r="AJ64087" s="2"/>
      <c r="AK64087" s="2"/>
    </row>
    <row r="64088" spans="36:37" ht="13.5" customHeight="1" x14ac:dyDescent="0.15">
      <c r="AJ64088" s="2"/>
      <c r="AK64088" s="2"/>
    </row>
    <row r="64089" spans="36:37" ht="13.5" customHeight="1" x14ac:dyDescent="0.15">
      <c r="AJ64089" s="2"/>
      <c r="AK64089" s="2"/>
    </row>
    <row r="64090" spans="36:37" ht="13.5" customHeight="1" x14ac:dyDescent="0.15">
      <c r="AJ64090" s="2"/>
      <c r="AK64090" s="2"/>
    </row>
    <row r="64091" spans="36:37" ht="13.5" customHeight="1" x14ac:dyDescent="0.15">
      <c r="AJ64091" s="2"/>
      <c r="AK64091" s="2"/>
    </row>
    <row r="64092" spans="36:37" ht="13.5" customHeight="1" x14ac:dyDescent="0.15">
      <c r="AJ64092" s="2"/>
      <c r="AK64092" s="2"/>
    </row>
    <row r="64093" spans="36:37" ht="13.5" customHeight="1" x14ac:dyDescent="0.15">
      <c r="AJ64093" s="2"/>
      <c r="AK64093" s="2"/>
    </row>
    <row r="64094" spans="36:37" ht="13.5" customHeight="1" x14ac:dyDescent="0.15">
      <c r="AJ64094" s="2"/>
      <c r="AK64094" s="2"/>
    </row>
    <row r="64095" spans="36:37" ht="13.5" customHeight="1" x14ac:dyDescent="0.15">
      <c r="AJ64095" s="2"/>
      <c r="AK64095" s="2"/>
    </row>
    <row r="64096" spans="36:37" ht="13.5" customHeight="1" x14ac:dyDescent="0.15">
      <c r="AJ64096" s="2"/>
      <c r="AK64096" s="2"/>
    </row>
    <row r="64097" spans="36:37" ht="13.5" customHeight="1" x14ac:dyDescent="0.15">
      <c r="AJ64097" s="2"/>
      <c r="AK64097" s="2"/>
    </row>
    <row r="64098" spans="36:37" ht="13.5" customHeight="1" x14ac:dyDescent="0.15">
      <c r="AJ64098" s="2"/>
      <c r="AK64098" s="2"/>
    </row>
    <row r="64099" spans="36:37" ht="13.5" customHeight="1" x14ac:dyDescent="0.15">
      <c r="AJ64099" s="2"/>
      <c r="AK64099" s="2"/>
    </row>
    <row r="64100" spans="36:37" ht="13.5" customHeight="1" x14ac:dyDescent="0.15">
      <c r="AJ64100" s="2"/>
      <c r="AK64100" s="2"/>
    </row>
    <row r="64101" spans="36:37" ht="13.5" customHeight="1" x14ac:dyDescent="0.15">
      <c r="AJ64101" s="2"/>
      <c r="AK64101" s="2"/>
    </row>
    <row r="64102" spans="36:37" ht="13.5" customHeight="1" x14ac:dyDescent="0.15">
      <c r="AJ64102" s="2"/>
      <c r="AK64102" s="2"/>
    </row>
    <row r="64103" spans="36:37" ht="13.5" customHeight="1" x14ac:dyDescent="0.15">
      <c r="AJ64103" s="2"/>
      <c r="AK64103" s="2"/>
    </row>
    <row r="64104" spans="36:37" ht="13.5" customHeight="1" x14ac:dyDescent="0.15">
      <c r="AJ64104" s="2"/>
      <c r="AK64104" s="2"/>
    </row>
    <row r="64105" spans="36:37" ht="13.5" customHeight="1" x14ac:dyDescent="0.15">
      <c r="AJ64105" s="2"/>
      <c r="AK64105" s="2"/>
    </row>
    <row r="64106" spans="36:37" ht="13.5" customHeight="1" x14ac:dyDescent="0.15">
      <c r="AJ64106" s="2"/>
      <c r="AK64106" s="2"/>
    </row>
    <row r="64107" spans="36:37" ht="13.5" customHeight="1" x14ac:dyDescent="0.15">
      <c r="AJ64107" s="2"/>
      <c r="AK64107" s="2"/>
    </row>
    <row r="64108" spans="36:37" ht="13.5" customHeight="1" x14ac:dyDescent="0.15">
      <c r="AJ64108" s="2"/>
      <c r="AK64108" s="2"/>
    </row>
    <row r="64109" spans="36:37" ht="13.5" customHeight="1" x14ac:dyDescent="0.15">
      <c r="AJ64109" s="2"/>
      <c r="AK64109" s="2"/>
    </row>
    <row r="64110" spans="36:37" ht="13.5" customHeight="1" x14ac:dyDescent="0.15">
      <c r="AJ64110" s="2"/>
      <c r="AK64110" s="2"/>
    </row>
    <row r="64111" spans="36:37" ht="13.5" customHeight="1" x14ac:dyDescent="0.15">
      <c r="AJ64111" s="2"/>
      <c r="AK64111" s="2"/>
    </row>
    <row r="64112" spans="36:37" ht="13.5" customHeight="1" x14ac:dyDescent="0.15">
      <c r="AJ64112" s="2"/>
      <c r="AK64112" s="2"/>
    </row>
    <row r="64113" spans="36:37" ht="13.5" customHeight="1" x14ac:dyDescent="0.15">
      <c r="AJ64113" s="2"/>
      <c r="AK64113" s="2"/>
    </row>
    <row r="64114" spans="36:37" ht="13.5" customHeight="1" x14ac:dyDescent="0.15">
      <c r="AJ64114" s="2"/>
      <c r="AK64114" s="2"/>
    </row>
    <row r="64115" spans="36:37" ht="13.5" customHeight="1" x14ac:dyDescent="0.15">
      <c r="AJ64115" s="2"/>
      <c r="AK64115" s="2"/>
    </row>
    <row r="64116" spans="36:37" ht="13.5" customHeight="1" x14ac:dyDescent="0.15">
      <c r="AJ64116" s="2"/>
      <c r="AK64116" s="2"/>
    </row>
    <row r="64117" spans="36:37" ht="13.5" customHeight="1" x14ac:dyDescent="0.15">
      <c r="AJ64117" s="2"/>
      <c r="AK64117" s="2"/>
    </row>
    <row r="64118" spans="36:37" ht="13.5" customHeight="1" x14ac:dyDescent="0.15">
      <c r="AJ64118" s="2"/>
      <c r="AK64118" s="2"/>
    </row>
    <row r="64119" spans="36:37" ht="13.5" customHeight="1" x14ac:dyDescent="0.15">
      <c r="AJ64119" s="2"/>
      <c r="AK64119" s="2"/>
    </row>
    <row r="64120" spans="36:37" ht="13.5" customHeight="1" x14ac:dyDescent="0.15">
      <c r="AJ64120" s="2"/>
      <c r="AK64120" s="2"/>
    </row>
    <row r="64121" spans="36:37" ht="13.5" customHeight="1" x14ac:dyDescent="0.15">
      <c r="AJ64121" s="2"/>
      <c r="AK64121" s="2"/>
    </row>
    <row r="64122" spans="36:37" ht="13.5" customHeight="1" x14ac:dyDescent="0.15">
      <c r="AJ64122" s="2"/>
      <c r="AK64122" s="2"/>
    </row>
    <row r="64123" spans="36:37" ht="13.5" customHeight="1" x14ac:dyDescent="0.15">
      <c r="AJ64123" s="2"/>
      <c r="AK64123" s="2"/>
    </row>
    <row r="64124" spans="36:37" ht="13.5" customHeight="1" x14ac:dyDescent="0.15">
      <c r="AJ64124" s="2"/>
      <c r="AK64124" s="2"/>
    </row>
    <row r="64125" spans="36:37" ht="13.5" customHeight="1" x14ac:dyDescent="0.15">
      <c r="AJ64125" s="2"/>
      <c r="AK64125" s="2"/>
    </row>
    <row r="64126" spans="36:37" ht="13.5" customHeight="1" x14ac:dyDescent="0.15">
      <c r="AJ64126" s="2"/>
      <c r="AK64126" s="2"/>
    </row>
    <row r="64127" spans="36:37" ht="13.5" customHeight="1" x14ac:dyDescent="0.15">
      <c r="AJ64127" s="2"/>
      <c r="AK64127" s="2"/>
    </row>
    <row r="64128" spans="36:37" ht="13.5" customHeight="1" x14ac:dyDescent="0.15">
      <c r="AJ64128" s="2"/>
      <c r="AK64128" s="2"/>
    </row>
    <row r="64129" spans="36:37" ht="13.5" customHeight="1" x14ac:dyDescent="0.15">
      <c r="AJ64129" s="2"/>
      <c r="AK64129" s="2"/>
    </row>
    <row r="64130" spans="36:37" ht="13.5" customHeight="1" x14ac:dyDescent="0.15">
      <c r="AJ64130" s="2"/>
      <c r="AK64130" s="2"/>
    </row>
    <row r="64131" spans="36:37" ht="13.5" customHeight="1" x14ac:dyDescent="0.15">
      <c r="AJ64131" s="2"/>
      <c r="AK64131" s="2"/>
    </row>
    <row r="64132" spans="36:37" ht="13.5" customHeight="1" x14ac:dyDescent="0.15">
      <c r="AJ64132" s="2"/>
      <c r="AK64132" s="2"/>
    </row>
    <row r="64133" spans="36:37" ht="13.5" customHeight="1" x14ac:dyDescent="0.15">
      <c r="AJ64133" s="2"/>
      <c r="AK64133" s="2"/>
    </row>
    <row r="64134" spans="36:37" ht="13.5" customHeight="1" x14ac:dyDescent="0.15">
      <c r="AJ64134" s="2"/>
      <c r="AK64134" s="2"/>
    </row>
    <row r="64135" spans="36:37" ht="13.5" customHeight="1" x14ac:dyDescent="0.15">
      <c r="AJ64135" s="2"/>
      <c r="AK64135" s="2"/>
    </row>
    <row r="64136" spans="36:37" ht="13.5" customHeight="1" x14ac:dyDescent="0.15">
      <c r="AJ64136" s="2"/>
      <c r="AK64136" s="2"/>
    </row>
    <row r="64137" spans="36:37" ht="13.5" customHeight="1" x14ac:dyDescent="0.15">
      <c r="AJ64137" s="2"/>
      <c r="AK64137" s="2"/>
    </row>
    <row r="64138" spans="36:37" ht="13.5" customHeight="1" x14ac:dyDescent="0.15">
      <c r="AJ64138" s="2"/>
      <c r="AK64138" s="2"/>
    </row>
    <row r="64139" spans="36:37" ht="13.5" customHeight="1" x14ac:dyDescent="0.15">
      <c r="AJ64139" s="2"/>
      <c r="AK64139" s="2"/>
    </row>
    <row r="64140" spans="36:37" ht="13.5" customHeight="1" x14ac:dyDescent="0.15">
      <c r="AJ64140" s="2"/>
      <c r="AK64140" s="2"/>
    </row>
    <row r="64141" spans="36:37" ht="13.5" customHeight="1" x14ac:dyDescent="0.15">
      <c r="AJ64141" s="2"/>
      <c r="AK64141" s="2"/>
    </row>
    <row r="64142" spans="36:37" ht="13.5" customHeight="1" x14ac:dyDescent="0.15">
      <c r="AJ64142" s="2"/>
      <c r="AK64142" s="2"/>
    </row>
    <row r="64143" spans="36:37" ht="13.5" customHeight="1" x14ac:dyDescent="0.15">
      <c r="AJ64143" s="2"/>
      <c r="AK64143" s="2"/>
    </row>
    <row r="64144" spans="36:37" ht="13.5" customHeight="1" x14ac:dyDescent="0.15">
      <c r="AJ64144" s="2"/>
      <c r="AK64144" s="2"/>
    </row>
    <row r="64145" spans="36:37" ht="13.5" customHeight="1" x14ac:dyDescent="0.15">
      <c r="AJ64145" s="2"/>
      <c r="AK64145" s="2"/>
    </row>
    <row r="64146" spans="36:37" ht="13.5" customHeight="1" x14ac:dyDescent="0.15">
      <c r="AJ64146" s="2"/>
      <c r="AK64146" s="2"/>
    </row>
    <row r="64147" spans="36:37" ht="13.5" customHeight="1" x14ac:dyDescent="0.15">
      <c r="AJ64147" s="2"/>
      <c r="AK64147" s="2"/>
    </row>
    <row r="64148" spans="36:37" ht="13.5" customHeight="1" x14ac:dyDescent="0.15">
      <c r="AJ64148" s="2"/>
      <c r="AK64148" s="2"/>
    </row>
    <row r="64149" spans="36:37" ht="13.5" customHeight="1" x14ac:dyDescent="0.15">
      <c r="AJ64149" s="2"/>
      <c r="AK64149" s="2"/>
    </row>
    <row r="64150" spans="36:37" ht="13.5" customHeight="1" x14ac:dyDescent="0.15">
      <c r="AJ64150" s="2"/>
      <c r="AK64150" s="2"/>
    </row>
    <row r="64151" spans="36:37" ht="13.5" customHeight="1" x14ac:dyDescent="0.15">
      <c r="AJ64151" s="2"/>
      <c r="AK64151" s="2"/>
    </row>
    <row r="64152" spans="36:37" ht="13.5" customHeight="1" x14ac:dyDescent="0.15">
      <c r="AJ64152" s="2"/>
      <c r="AK64152" s="2"/>
    </row>
    <row r="64153" spans="36:37" ht="13.5" customHeight="1" x14ac:dyDescent="0.15">
      <c r="AJ64153" s="2"/>
      <c r="AK64153" s="2"/>
    </row>
    <row r="64154" spans="36:37" ht="13.5" customHeight="1" x14ac:dyDescent="0.15">
      <c r="AJ64154" s="2"/>
      <c r="AK64154" s="2"/>
    </row>
    <row r="64155" spans="36:37" ht="13.5" customHeight="1" x14ac:dyDescent="0.15">
      <c r="AJ64155" s="2"/>
      <c r="AK64155" s="2"/>
    </row>
    <row r="64156" spans="36:37" ht="13.5" customHeight="1" x14ac:dyDescent="0.15">
      <c r="AJ64156" s="2"/>
      <c r="AK64156" s="2"/>
    </row>
    <row r="64157" spans="36:37" ht="13.5" customHeight="1" x14ac:dyDescent="0.15">
      <c r="AJ64157" s="2"/>
      <c r="AK64157" s="2"/>
    </row>
    <row r="64158" spans="36:37" ht="13.5" customHeight="1" x14ac:dyDescent="0.15">
      <c r="AJ64158" s="2"/>
      <c r="AK64158" s="2"/>
    </row>
    <row r="64159" spans="36:37" ht="13.5" customHeight="1" x14ac:dyDescent="0.15">
      <c r="AJ64159" s="2"/>
      <c r="AK64159" s="2"/>
    </row>
    <row r="64160" spans="36:37" ht="13.5" customHeight="1" x14ac:dyDescent="0.15">
      <c r="AJ64160" s="2"/>
      <c r="AK64160" s="2"/>
    </row>
    <row r="64161" spans="36:37" ht="13.5" customHeight="1" x14ac:dyDescent="0.15">
      <c r="AJ64161" s="2"/>
      <c r="AK64161" s="2"/>
    </row>
    <row r="64162" spans="36:37" ht="13.5" customHeight="1" x14ac:dyDescent="0.15">
      <c r="AJ64162" s="2"/>
      <c r="AK64162" s="2"/>
    </row>
    <row r="64163" spans="36:37" ht="13.5" customHeight="1" x14ac:dyDescent="0.15">
      <c r="AJ64163" s="2"/>
      <c r="AK64163" s="2"/>
    </row>
    <row r="64164" spans="36:37" ht="13.5" customHeight="1" x14ac:dyDescent="0.15">
      <c r="AJ64164" s="2"/>
      <c r="AK64164" s="2"/>
    </row>
    <row r="64165" spans="36:37" ht="13.5" customHeight="1" x14ac:dyDescent="0.15">
      <c r="AJ64165" s="2"/>
      <c r="AK64165" s="2"/>
    </row>
    <row r="64166" spans="36:37" ht="13.5" customHeight="1" x14ac:dyDescent="0.15">
      <c r="AJ64166" s="2"/>
      <c r="AK64166" s="2"/>
    </row>
    <row r="64167" spans="36:37" ht="13.5" customHeight="1" x14ac:dyDescent="0.15">
      <c r="AJ64167" s="2"/>
      <c r="AK64167" s="2"/>
    </row>
    <row r="64168" spans="36:37" ht="13.5" customHeight="1" x14ac:dyDescent="0.15">
      <c r="AJ64168" s="2"/>
      <c r="AK64168" s="2"/>
    </row>
    <row r="64169" spans="36:37" ht="13.5" customHeight="1" x14ac:dyDescent="0.15">
      <c r="AJ64169" s="2"/>
      <c r="AK64169" s="2"/>
    </row>
    <row r="64170" spans="36:37" ht="13.5" customHeight="1" x14ac:dyDescent="0.15">
      <c r="AJ64170" s="2"/>
      <c r="AK64170" s="2"/>
    </row>
    <row r="64171" spans="36:37" ht="13.5" customHeight="1" x14ac:dyDescent="0.15">
      <c r="AJ64171" s="2"/>
      <c r="AK64171" s="2"/>
    </row>
    <row r="64172" spans="36:37" ht="13.5" customHeight="1" x14ac:dyDescent="0.15">
      <c r="AJ64172" s="2"/>
      <c r="AK64172" s="2"/>
    </row>
    <row r="64173" spans="36:37" ht="13.5" customHeight="1" x14ac:dyDescent="0.15">
      <c r="AJ64173" s="2"/>
      <c r="AK64173" s="2"/>
    </row>
    <row r="64174" spans="36:37" ht="13.5" customHeight="1" x14ac:dyDescent="0.15">
      <c r="AJ64174" s="2"/>
      <c r="AK64174" s="2"/>
    </row>
    <row r="64175" spans="36:37" ht="13.5" customHeight="1" x14ac:dyDescent="0.15">
      <c r="AJ64175" s="2"/>
      <c r="AK64175" s="2"/>
    </row>
    <row r="64176" spans="36:37" ht="13.5" customHeight="1" x14ac:dyDescent="0.15">
      <c r="AJ64176" s="2"/>
      <c r="AK64176" s="2"/>
    </row>
    <row r="64177" spans="36:37" ht="13.5" customHeight="1" x14ac:dyDescent="0.15">
      <c r="AJ64177" s="2"/>
      <c r="AK64177" s="2"/>
    </row>
    <row r="64178" spans="36:37" ht="13.5" customHeight="1" x14ac:dyDescent="0.15">
      <c r="AJ64178" s="2"/>
      <c r="AK64178" s="2"/>
    </row>
    <row r="64179" spans="36:37" ht="13.5" customHeight="1" x14ac:dyDescent="0.15">
      <c r="AJ64179" s="2"/>
      <c r="AK64179" s="2"/>
    </row>
    <row r="64180" spans="36:37" ht="13.5" customHeight="1" x14ac:dyDescent="0.15">
      <c r="AJ64180" s="2"/>
      <c r="AK64180" s="2"/>
    </row>
    <row r="64181" spans="36:37" ht="13.5" customHeight="1" x14ac:dyDescent="0.15">
      <c r="AJ64181" s="2"/>
      <c r="AK64181" s="2"/>
    </row>
    <row r="64182" spans="36:37" ht="13.5" customHeight="1" x14ac:dyDescent="0.15">
      <c r="AJ64182" s="2"/>
      <c r="AK64182" s="2"/>
    </row>
    <row r="64183" spans="36:37" ht="13.5" customHeight="1" x14ac:dyDescent="0.15">
      <c r="AJ64183" s="2"/>
      <c r="AK64183" s="2"/>
    </row>
    <row r="64184" spans="36:37" ht="13.5" customHeight="1" x14ac:dyDescent="0.15">
      <c r="AJ64184" s="2"/>
      <c r="AK64184" s="2"/>
    </row>
    <row r="64185" spans="36:37" ht="13.5" customHeight="1" x14ac:dyDescent="0.15">
      <c r="AJ64185" s="2"/>
      <c r="AK64185" s="2"/>
    </row>
    <row r="64186" spans="36:37" ht="13.5" customHeight="1" x14ac:dyDescent="0.15">
      <c r="AJ64186" s="2"/>
      <c r="AK64186" s="2"/>
    </row>
    <row r="64187" spans="36:37" ht="13.5" customHeight="1" x14ac:dyDescent="0.15">
      <c r="AJ64187" s="2"/>
      <c r="AK64187" s="2"/>
    </row>
    <row r="64188" spans="36:37" ht="13.5" customHeight="1" x14ac:dyDescent="0.15">
      <c r="AJ64188" s="2"/>
      <c r="AK64188" s="2"/>
    </row>
    <row r="64189" spans="36:37" ht="13.5" customHeight="1" x14ac:dyDescent="0.15">
      <c r="AJ64189" s="2"/>
      <c r="AK64189" s="2"/>
    </row>
    <row r="64190" spans="36:37" ht="13.5" customHeight="1" x14ac:dyDescent="0.15">
      <c r="AJ64190" s="2"/>
      <c r="AK64190" s="2"/>
    </row>
    <row r="64191" spans="36:37" ht="13.5" customHeight="1" x14ac:dyDescent="0.15">
      <c r="AJ64191" s="2"/>
      <c r="AK64191" s="2"/>
    </row>
    <row r="64192" spans="36:37" ht="13.5" customHeight="1" x14ac:dyDescent="0.15">
      <c r="AJ64192" s="2"/>
      <c r="AK64192" s="2"/>
    </row>
    <row r="64193" spans="36:37" ht="13.5" customHeight="1" x14ac:dyDescent="0.15">
      <c r="AJ64193" s="2"/>
      <c r="AK64193" s="2"/>
    </row>
    <row r="64194" spans="36:37" ht="13.5" customHeight="1" x14ac:dyDescent="0.15">
      <c r="AJ64194" s="2"/>
      <c r="AK64194" s="2"/>
    </row>
    <row r="64195" spans="36:37" ht="13.5" customHeight="1" x14ac:dyDescent="0.15">
      <c r="AJ64195" s="2"/>
      <c r="AK64195" s="2"/>
    </row>
    <row r="64196" spans="36:37" ht="13.5" customHeight="1" x14ac:dyDescent="0.15">
      <c r="AJ64196" s="2"/>
      <c r="AK64196" s="2"/>
    </row>
    <row r="64197" spans="36:37" ht="13.5" customHeight="1" x14ac:dyDescent="0.15">
      <c r="AJ64197" s="2"/>
      <c r="AK64197" s="2"/>
    </row>
    <row r="64198" spans="36:37" ht="13.5" customHeight="1" x14ac:dyDescent="0.15">
      <c r="AJ64198" s="2"/>
      <c r="AK64198" s="2"/>
    </row>
    <row r="64199" spans="36:37" ht="13.5" customHeight="1" x14ac:dyDescent="0.15">
      <c r="AJ64199" s="2"/>
      <c r="AK64199" s="2"/>
    </row>
    <row r="64200" spans="36:37" ht="13.5" customHeight="1" x14ac:dyDescent="0.15">
      <c r="AJ64200" s="2"/>
      <c r="AK64200" s="2"/>
    </row>
    <row r="64201" spans="36:37" ht="13.5" customHeight="1" x14ac:dyDescent="0.15">
      <c r="AJ64201" s="2"/>
      <c r="AK64201" s="2"/>
    </row>
    <row r="64202" spans="36:37" ht="13.5" customHeight="1" x14ac:dyDescent="0.15">
      <c r="AJ64202" s="2"/>
      <c r="AK64202" s="2"/>
    </row>
    <row r="64203" spans="36:37" ht="13.5" customHeight="1" x14ac:dyDescent="0.15">
      <c r="AJ64203" s="2"/>
      <c r="AK64203" s="2"/>
    </row>
    <row r="64204" spans="36:37" ht="13.5" customHeight="1" x14ac:dyDescent="0.15">
      <c r="AJ64204" s="2"/>
      <c r="AK64204" s="2"/>
    </row>
    <row r="64205" spans="36:37" ht="13.5" customHeight="1" x14ac:dyDescent="0.15">
      <c r="AJ64205" s="2"/>
      <c r="AK64205" s="2"/>
    </row>
    <row r="64206" spans="36:37" ht="13.5" customHeight="1" x14ac:dyDescent="0.15">
      <c r="AJ64206" s="2"/>
      <c r="AK64206" s="2"/>
    </row>
    <row r="64207" spans="36:37" ht="13.5" customHeight="1" x14ac:dyDescent="0.15">
      <c r="AJ64207" s="2"/>
      <c r="AK64207" s="2"/>
    </row>
    <row r="64208" spans="36:37" ht="13.5" customHeight="1" x14ac:dyDescent="0.15">
      <c r="AJ64208" s="2"/>
      <c r="AK64208" s="2"/>
    </row>
    <row r="64209" spans="36:37" ht="13.5" customHeight="1" x14ac:dyDescent="0.15">
      <c r="AJ64209" s="2"/>
      <c r="AK64209" s="2"/>
    </row>
    <row r="64210" spans="36:37" ht="13.5" customHeight="1" x14ac:dyDescent="0.15">
      <c r="AJ64210" s="2"/>
      <c r="AK64210" s="2"/>
    </row>
    <row r="64211" spans="36:37" ht="13.5" customHeight="1" x14ac:dyDescent="0.15">
      <c r="AJ64211" s="2"/>
      <c r="AK64211" s="2"/>
    </row>
    <row r="64212" spans="36:37" ht="13.5" customHeight="1" x14ac:dyDescent="0.15">
      <c r="AJ64212" s="2"/>
      <c r="AK64212" s="2"/>
    </row>
    <row r="64213" spans="36:37" ht="13.5" customHeight="1" x14ac:dyDescent="0.15">
      <c r="AJ64213" s="2"/>
      <c r="AK64213" s="2"/>
    </row>
    <row r="64214" spans="36:37" ht="13.5" customHeight="1" x14ac:dyDescent="0.15">
      <c r="AJ64214" s="2"/>
      <c r="AK64214" s="2"/>
    </row>
    <row r="64215" spans="36:37" ht="13.5" customHeight="1" x14ac:dyDescent="0.15">
      <c r="AJ64215" s="2"/>
      <c r="AK64215" s="2"/>
    </row>
    <row r="64216" spans="36:37" ht="13.5" customHeight="1" x14ac:dyDescent="0.15">
      <c r="AJ64216" s="2"/>
      <c r="AK64216" s="2"/>
    </row>
    <row r="64217" spans="36:37" ht="13.5" customHeight="1" x14ac:dyDescent="0.15">
      <c r="AJ64217" s="2"/>
      <c r="AK64217" s="2"/>
    </row>
    <row r="64218" spans="36:37" ht="13.5" customHeight="1" x14ac:dyDescent="0.15">
      <c r="AJ64218" s="2"/>
      <c r="AK64218" s="2"/>
    </row>
    <row r="64219" spans="36:37" ht="13.5" customHeight="1" x14ac:dyDescent="0.15">
      <c r="AJ64219" s="2"/>
      <c r="AK64219" s="2"/>
    </row>
    <row r="64220" spans="36:37" ht="13.5" customHeight="1" x14ac:dyDescent="0.15">
      <c r="AJ64220" s="2"/>
      <c r="AK64220" s="2"/>
    </row>
    <row r="64221" spans="36:37" ht="13.5" customHeight="1" x14ac:dyDescent="0.15">
      <c r="AJ64221" s="2"/>
      <c r="AK64221" s="2"/>
    </row>
    <row r="64222" spans="36:37" ht="13.5" customHeight="1" x14ac:dyDescent="0.15">
      <c r="AJ64222" s="2"/>
      <c r="AK64222" s="2"/>
    </row>
    <row r="64223" spans="36:37" ht="13.5" customHeight="1" x14ac:dyDescent="0.15">
      <c r="AJ64223" s="2"/>
      <c r="AK64223" s="2"/>
    </row>
    <row r="64224" spans="36:37" ht="13.5" customHeight="1" x14ac:dyDescent="0.15">
      <c r="AJ64224" s="2"/>
      <c r="AK64224" s="2"/>
    </row>
    <row r="64225" spans="36:37" ht="13.5" customHeight="1" x14ac:dyDescent="0.15">
      <c r="AJ64225" s="2"/>
      <c r="AK64225" s="2"/>
    </row>
    <row r="64226" spans="36:37" ht="13.5" customHeight="1" x14ac:dyDescent="0.15">
      <c r="AJ64226" s="2"/>
      <c r="AK64226" s="2"/>
    </row>
    <row r="64227" spans="36:37" ht="13.5" customHeight="1" x14ac:dyDescent="0.15">
      <c r="AJ64227" s="2"/>
      <c r="AK64227" s="2"/>
    </row>
    <row r="64228" spans="36:37" ht="13.5" customHeight="1" x14ac:dyDescent="0.15">
      <c r="AJ64228" s="2"/>
      <c r="AK64228" s="2"/>
    </row>
    <row r="64229" spans="36:37" ht="13.5" customHeight="1" x14ac:dyDescent="0.15">
      <c r="AJ64229" s="2"/>
      <c r="AK64229" s="2"/>
    </row>
    <row r="64230" spans="36:37" ht="13.5" customHeight="1" x14ac:dyDescent="0.15">
      <c r="AJ64230" s="2"/>
      <c r="AK64230" s="2"/>
    </row>
    <row r="64231" spans="36:37" ht="13.5" customHeight="1" x14ac:dyDescent="0.15">
      <c r="AJ64231" s="2"/>
      <c r="AK64231" s="2"/>
    </row>
    <row r="64232" spans="36:37" ht="13.5" customHeight="1" x14ac:dyDescent="0.15">
      <c r="AJ64232" s="2"/>
      <c r="AK64232" s="2"/>
    </row>
    <row r="64233" spans="36:37" ht="13.5" customHeight="1" x14ac:dyDescent="0.15">
      <c r="AJ64233" s="2"/>
      <c r="AK64233" s="2"/>
    </row>
    <row r="64234" spans="36:37" ht="13.5" customHeight="1" x14ac:dyDescent="0.15">
      <c r="AJ64234" s="2"/>
      <c r="AK64234" s="2"/>
    </row>
    <row r="64235" spans="36:37" ht="13.5" customHeight="1" x14ac:dyDescent="0.15">
      <c r="AJ64235" s="2"/>
      <c r="AK64235" s="2"/>
    </row>
    <row r="64236" spans="36:37" ht="13.5" customHeight="1" x14ac:dyDescent="0.15">
      <c r="AJ64236" s="2"/>
      <c r="AK64236" s="2"/>
    </row>
    <row r="64237" spans="36:37" ht="13.5" customHeight="1" x14ac:dyDescent="0.15">
      <c r="AJ64237" s="2"/>
      <c r="AK64237" s="2"/>
    </row>
    <row r="64238" spans="36:37" ht="13.5" customHeight="1" x14ac:dyDescent="0.15">
      <c r="AJ64238" s="2"/>
      <c r="AK64238" s="2"/>
    </row>
    <row r="64239" spans="36:37" ht="13.5" customHeight="1" x14ac:dyDescent="0.15">
      <c r="AJ64239" s="2"/>
      <c r="AK64239" s="2"/>
    </row>
    <row r="64240" spans="36:37" ht="13.5" customHeight="1" x14ac:dyDescent="0.15">
      <c r="AJ64240" s="2"/>
      <c r="AK64240" s="2"/>
    </row>
    <row r="64241" spans="36:37" ht="13.5" customHeight="1" x14ac:dyDescent="0.15">
      <c r="AJ64241" s="2"/>
      <c r="AK64241" s="2"/>
    </row>
    <row r="64242" spans="36:37" ht="13.5" customHeight="1" x14ac:dyDescent="0.15">
      <c r="AJ64242" s="2"/>
      <c r="AK64242" s="2"/>
    </row>
    <row r="64243" spans="36:37" ht="13.5" customHeight="1" x14ac:dyDescent="0.15">
      <c r="AJ64243" s="2"/>
      <c r="AK64243" s="2"/>
    </row>
    <row r="64244" spans="36:37" ht="13.5" customHeight="1" x14ac:dyDescent="0.15">
      <c r="AJ64244" s="2"/>
      <c r="AK64244" s="2"/>
    </row>
    <row r="64245" spans="36:37" ht="13.5" customHeight="1" x14ac:dyDescent="0.15">
      <c r="AJ64245" s="2"/>
      <c r="AK64245" s="2"/>
    </row>
    <row r="64246" spans="36:37" ht="13.5" customHeight="1" x14ac:dyDescent="0.15">
      <c r="AJ64246" s="2"/>
      <c r="AK64246" s="2"/>
    </row>
    <row r="64247" spans="36:37" ht="13.5" customHeight="1" x14ac:dyDescent="0.15">
      <c r="AJ64247" s="2"/>
      <c r="AK64247" s="2"/>
    </row>
    <row r="64248" spans="36:37" ht="13.5" customHeight="1" x14ac:dyDescent="0.15">
      <c r="AJ64248" s="2"/>
      <c r="AK64248" s="2"/>
    </row>
    <row r="64249" spans="36:37" ht="13.5" customHeight="1" x14ac:dyDescent="0.15">
      <c r="AJ64249" s="2"/>
      <c r="AK64249" s="2"/>
    </row>
    <row r="64250" spans="36:37" ht="13.5" customHeight="1" x14ac:dyDescent="0.15">
      <c r="AJ64250" s="2"/>
      <c r="AK64250" s="2"/>
    </row>
    <row r="64251" spans="36:37" ht="13.5" customHeight="1" x14ac:dyDescent="0.15">
      <c r="AJ64251" s="2"/>
      <c r="AK64251" s="2"/>
    </row>
    <row r="64252" spans="36:37" ht="13.5" customHeight="1" x14ac:dyDescent="0.15">
      <c r="AJ64252" s="2"/>
      <c r="AK64252" s="2"/>
    </row>
    <row r="64253" spans="36:37" ht="13.5" customHeight="1" x14ac:dyDescent="0.15">
      <c r="AJ64253" s="2"/>
      <c r="AK64253" s="2"/>
    </row>
    <row r="64254" spans="36:37" ht="13.5" customHeight="1" x14ac:dyDescent="0.15">
      <c r="AJ64254" s="2"/>
      <c r="AK64254" s="2"/>
    </row>
    <row r="64255" spans="36:37" ht="13.5" customHeight="1" x14ac:dyDescent="0.15">
      <c r="AJ64255" s="2"/>
      <c r="AK64255" s="2"/>
    </row>
    <row r="64256" spans="36:37" ht="13.5" customHeight="1" x14ac:dyDescent="0.15">
      <c r="AJ64256" s="2"/>
      <c r="AK64256" s="2"/>
    </row>
    <row r="64257" spans="36:37" ht="13.5" customHeight="1" x14ac:dyDescent="0.15">
      <c r="AJ64257" s="2"/>
      <c r="AK64257" s="2"/>
    </row>
    <row r="64258" spans="36:37" ht="13.5" customHeight="1" x14ac:dyDescent="0.15">
      <c r="AJ64258" s="2"/>
      <c r="AK64258" s="2"/>
    </row>
    <row r="64259" spans="36:37" ht="13.5" customHeight="1" x14ac:dyDescent="0.15">
      <c r="AJ64259" s="2"/>
      <c r="AK64259" s="2"/>
    </row>
    <row r="64260" spans="36:37" ht="13.5" customHeight="1" x14ac:dyDescent="0.15">
      <c r="AJ64260" s="2"/>
      <c r="AK64260" s="2"/>
    </row>
    <row r="64261" spans="36:37" ht="13.5" customHeight="1" x14ac:dyDescent="0.15">
      <c r="AJ64261" s="2"/>
      <c r="AK64261" s="2"/>
    </row>
    <row r="64262" spans="36:37" ht="13.5" customHeight="1" x14ac:dyDescent="0.15">
      <c r="AJ64262" s="2"/>
      <c r="AK64262" s="2"/>
    </row>
    <row r="64263" spans="36:37" ht="13.5" customHeight="1" x14ac:dyDescent="0.15">
      <c r="AJ64263" s="2"/>
      <c r="AK64263" s="2"/>
    </row>
    <row r="64264" spans="36:37" ht="13.5" customHeight="1" x14ac:dyDescent="0.15">
      <c r="AJ64264" s="2"/>
      <c r="AK64264" s="2"/>
    </row>
    <row r="64265" spans="36:37" ht="13.5" customHeight="1" x14ac:dyDescent="0.15">
      <c r="AJ64265" s="2"/>
      <c r="AK64265" s="2"/>
    </row>
    <row r="64266" spans="36:37" ht="13.5" customHeight="1" x14ac:dyDescent="0.15">
      <c r="AJ64266" s="2"/>
      <c r="AK64266" s="2"/>
    </row>
    <row r="64267" spans="36:37" ht="13.5" customHeight="1" x14ac:dyDescent="0.15">
      <c r="AJ64267" s="2"/>
      <c r="AK64267" s="2"/>
    </row>
    <row r="64268" spans="36:37" ht="13.5" customHeight="1" x14ac:dyDescent="0.15">
      <c r="AJ64268" s="2"/>
      <c r="AK64268" s="2"/>
    </row>
    <row r="64269" spans="36:37" ht="13.5" customHeight="1" x14ac:dyDescent="0.15">
      <c r="AJ64269" s="2"/>
      <c r="AK64269" s="2"/>
    </row>
    <row r="64270" spans="36:37" ht="13.5" customHeight="1" x14ac:dyDescent="0.15">
      <c r="AJ64270" s="2"/>
      <c r="AK64270" s="2"/>
    </row>
    <row r="64271" spans="36:37" ht="13.5" customHeight="1" x14ac:dyDescent="0.15">
      <c r="AJ64271" s="2"/>
      <c r="AK64271" s="2"/>
    </row>
    <row r="64272" spans="36:37" ht="13.5" customHeight="1" x14ac:dyDescent="0.15">
      <c r="AJ64272" s="2"/>
      <c r="AK64272" s="2"/>
    </row>
    <row r="64273" spans="36:37" ht="13.5" customHeight="1" x14ac:dyDescent="0.15">
      <c r="AJ64273" s="2"/>
      <c r="AK64273" s="2"/>
    </row>
    <row r="64274" spans="36:37" ht="13.5" customHeight="1" x14ac:dyDescent="0.15">
      <c r="AJ64274" s="2"/>
      <c r="AK64274" s="2"/>
    </row>
    <row r="64275" spans="36:37" ht="13.5" customHeight="1" x14ac:dyDescent="0.15">
      <c r="AJ64275" s="2"/>
      <c r="AK64275" s="2"/>
    </row>
    <row r="64276" spans="36:37" ht="13.5" customHeight="1" x14ac:dyDescent="0.15">
      <c r="AJ64276" s="2"/>
      <c r="AK64276" s="2"/>
    </row>
    <row r="64277" spans="36:37" ht="13.5" customHeight="1" x14ac:dyDescent="0.15">
      <c r="AJ64277" s="2"/>
      <c r="AK64277" s="2"/>
    </row>
    <row r="64278" spans="36:37" ht="13.5" customHeight="1" x14ac:dyDescent="0.15">
      <c r="AJ64278" s="2"/>
      <c r="AK64278" s="2"/>
    </row>
    <row r="64279" spans="36:37" ht="13.5" customHeight="1" x14ac:dyDescent="0.15">
      <c r="AJ64279" s="2"/>
      <c r="AK64279" s="2"/>
    </row>
    <row r="64280" spans="36:37" ht="13.5" customHeight="1" x14ac:dyDescent="0.15">
      <c r="AJ64280" s="2"/>
      <c r="AK64280" s="2"/>
    </row>
    <row r="64281" spans="36:37" ht="13.5" customHeight="1" x14ac:dyDescent="0.15">
      <c r="AJ64281" s="2"/>
      <c r="AK64281" s="2"/>
    </row>
    <row r="64282" spans="36:37" ht="13.5" customHeight="1" x14ac:dyDescent="0.15">
      <c r="AJ64282" s="2"/>
      <c r="AK64282" s="2"/>
    </row>
    <row r="64283" spans="36:37" ht="13.5" customHeight="1" x14ac:dyDescent="0.15">
      <c r="AJ64283" s="2"/>
      <c r="AK64283" s="2"/>
    </row>
    <row r="64284" spans="36:37" ht="13.5" customHeight="1" x14ac:dyDescent="0.15">
      <c r="AJ64284" s="2"/>
      <c r="AK64284" s="2"/>
    </row>
    <row r="64285" spans="36:37" ht="13.5" customHeight="1" x14ac:dyDescent="0.15">
      <c r="AJ64285" s="2"/>
      <c r="AK64285" s="2"/>
    </row>
    <row r="64286" spans="36:37" ht="13.5" customHeight="1" x14ac:dyDescent="0.15">
      <c r="AJ64286" s="2"/>
      <c r="AK64286" s="2"/>
    </row>
    <row r="64287" spans="36:37" ht="13.5" customHeight="1" x14ac:dyDescent="0.15">
      <c r="AJ64287" s="2"/>
      <c r="AK64287" s="2"/>
    </row>
    <row r="64288" spans="36:37" ht="13.5" customHeight="1" x14ac:dyDescent="0.15">
      <c r="AJ64288" s="2"/>
      <c r="AK64288" s="2"/>
    </row>
    <row r="64289" spans="36:37" ht="13.5" customHeight="1" x14ac:dyDescent="0.15">
      <c r="AJ64289" s="2"/>
      <c r="AK64289" s="2"/>
    </row>
    <row r="64290" spans="36:37" ht="13.5" customHeight="1" x14ac:dyDescent="0.15">
      <c r="AJ64290" s="2"/>
      <c r="AK64290" s="2"/>
    </row>
    <row r="64291" spans="36:37" ht="13.5" customHeight="1" x14ac:dyDescent="0.15">
      <c r="AJ64291" s="2"/>
      <c r="AK64291" s="2"/>
    </row>
    <row r="64292" spans="36:37" ht="13.5" customHeight="1" x14ac:dyDescent="0.15">
      <c r="AJ64292" s="2"/>
      <c r="AK64292" s="2"/>
    </row>
    <row r="64293" spans="36:37" ht="13.5" customHeight="1" x14ac:dyDescent="0.15">
      <c r="AJ64293" s="2"/>
      <c r="AK64293" s="2"/>
    </row>
    <row r="64294" spans="36:37" ht="13.5" customHeight="1" x14ac:dyDescent="0.15">
      <c r="AJ64294" s="2"/>
      <c r="AK64294" s="2"/>
    </row>
    <row r="64295" spans="36:37" ht="13.5" customHeight="1" x14ac:dyDescent="0.15">
      <c r="AJ64295" s="2"/>
      <c r="AK64295" s="2"/>
    </row>
    <row r="64296" spans="36:37" ht="13.5" customHeight="1" x14ac:dyDescent="0.15">
      <c r="AJ64296" s="2"/>
      <c r="AK64296" s="2"/>
    </row>
    <row r="64297" spans="36:37" ht="13.5" customHeight="1" x14ac:dyDescent="0.15">
      <c r="AJ64297" s="2"/>
      <c r="AK64297" s="2"/>
    </row>
    <row r="64298" spans="36:37" ht="13.5" customHeight="1" x14ac:dyDescent="0.15">
      <c r="AJ64298" s="2"/>
      <c r="AK64298" s="2"/>
    </row>
    <row r="64299" spans="36:37" ht="13.5" customHeight="1" x14ac:dyDescent="0.15">
      <c r="AJ64299" s="2"/>
      <c r="AK64299" s="2"/>
    </row>
    <row r="64300" spans="36:37" ht="13.5" customHeight="1" x14ac:dyDescent="0.15">
      <c r="AJ64300" s="2"/>
      <c r="AK64300" s="2"/>
    </row>
    <row r="64301" spans="36:37" ht="13.5" customHeight="1" x14ac:dyDescent="0.15">
      <c r="AJ64301" s="2"/>
      <c r="AK64301" s="2"/>
    </row>
    <row r="64302" spans="36:37" ht="13.5" customHeight="1" x14ac:dyDescent="0.15">
      <c r="AJ64302" s="2"/>
      <c r="AK64302" s="2"/>
    </row>
    <row r="64303" spans="36:37" ht="13.5" customHeight="1" x14ac:dyDescent="0.15">
      <c r="AJ64303" s="2"/>
      <c r="AK64303" s="2"/>
    </row>
    <row r="64304" spans="36:37" ht="13.5" customHeight="1" x14ac:dyDescent="0.15">
      <c r="AJ64304" s="2"/>
      <c r="AK64304" s="2"/>
    </row>
    <row r="64305" spans="36:37" ht="13.5" customHeight="1" x14ac:dyDescent="0.15">
      <c r="AJ64305" s="2"/>
      <c r="AK64305" s="2"/>
    </row>
    <row r="64306" spans="36:37" ht="13.5" customHeight="1" x14ac:dyDescent="0.15">
      <c r="AJ64306" s="2"/>
      <c r="AK64306" s="2"/>
    </row>
    <row r="64307" spans="36:37" ht="13.5" customHeight="1" x14ac:dyDescent="0.15">
      <c r="AJ64307" s="2"/>
      <c r="AK64307" s="2"/>
    </row>
    <row r="64308" spans="36:37" ht="13.5" customHeight="1" x14ac:dyDescent="0.15">
      <c r="AJ64308" s="2"/>
      <c r="AK64308" s="2"/>
    </row>
    <row r="64309" spans="36:37" ht="13.5" customHeight="1" x14ac:dyDescent="0.15">
      <c r="AJ64309" s="2"/>
      <c r="AK64309" s="2"/>
    </row>
    <row r="64310" spans="36:37" ht="13.5" customHeight="1" x14ac:dyDescent="0.15">
      <c r="AJ64310" s="2"/>
      <c r="AK64310" s="2"/>
    </row>
    <row r="64311" spans="36:37" ht="13.5" customHeight="1" x14ac:dyDescent="0.15">
      <c r="AJ64311" s="2"/>
      <c r="AK64311" s="2"/>
    </row>
    <row r="64312" spans="36:37" ht="13.5" customHeight="1" x14ac:dyDescent="0.15">
      <c r="AJ64312" s="2"/>
      <c r="AK64312" s="2"/>
    </row>
    <row r="64313" spans="36:37" ht="13.5" customHeight="1" x14ac:dyDescent="0.15">
      <c r="AJ64313" s="2"/>
      <c r="AK64313" s="2"/>
    </row>
    <row r="64314" spans="36:37" ht="13.5" customHeight="1" x14ac:dyDescent="0.15">
      <c r="AJ64314" s="2"/>
      <c r="AK64314" s="2"/>
    </row>
    <row r="64315" spans="36:37" ht="13.5" customHeight="1" x14ac:dyDescent="0.15">
      <c r="AJ64315" s="2"/>
      <c r="AK64315" s="2"/>
    </row>
    <row r="64316" spans="36:37" ht="13.5" customHeight="1" x14ac:dyDescent="0.15">
      <c r="AJ64316" s="2"/>
      <c r="AK64316" s="2"/>
    </row>
    <row r="64317" spans="36:37" ht="13.5" customHeight="1" x14ac:dyDescent="0.15">
      <c r="AJ64317" s="2"/>
      <c r="AK64317" s="2"/>
    </row>
    <row r="64318" spans="36:37" ht="13.5" customHeight="1" x14ac:dyDescent="0.15">
      <c r="AJ64318" s="2"/>
      <c r="AK64318" s="2"/>
    </row>
    <row r="64319" spans="36:37" ht="13.5" customHeight="1" x14ac:dyDescent="0.15">
      <c r="AJ64319" s="2"/>
      <c r="AK64319" s="2"/>
    </row>
    <row r="64320" spans="36:37" ht="13.5" customHeight="1" x14ac:dyDescent="0.15">
      <c r="AJ64320" s="2"/>
      <c r="AK64320" s="2"/>
    </row>
    <row r="64321" spans="36:37" ht="13.5" customHeight="1" x14ac:dyDescent="0.15">
      <c r="AJ64321" s="2"/>
      <c r="AK64321" s="2"/>
    </row>
    <row r="64322" spans="36:37" ht="13.5" customHeight="1" x14ac:dyDescent="0.15">
      <c r="AJ64322" s="2"/>
      <c r="AK64322" s="2"/>
    </row>
    <row r="64323" spans="36:37" ht="13.5" customHeight="1" x14ac:dyDescent="0.15">
      <c r="AJ64323" s="2"/>
      <c r="AK64323" s="2"/>
    </row>
    <row r="64324" spans="36:37" ht="13.5" customHeight="1" x14ac:dyDescent="0.15">
      <c r="AJ64324" s="2"/>
      <c r="AK64324" s="2"/>
    </row>
    <row r="64325" spans="36:37" ht="13.5" customHeight="1" x14ac:dyDescent="0.15">
      <c r="AJ64325" s="2"/>
      <c r="AK64325" s="2"/>
    </row>
    <row r="64326" spans="36:37" ht="13.5" customHeight="1" x14ac:dyDescent="0.15">
      <c r="AJ64326" s="2"/>
      <c r="AK64326" s="2"/>
    </row>
    <row r="64327" spans="36:37" ht="13.5" customHeight="1" x14ac:dyDescent="0.15">
      <c r="AJ64327" s="2"/>
      <c r="AK64327" s="2"/>
    </row>
    <row r="64328" spans="36:37" ht="13.5" customHeight="1" x14ac:dyDescent="0.15">
      <c r="AJ64328" s="2"/>
      <c r="AK64328" s="2"/>
    </row>
    <row r="64329" spans="36:37" ht="13.5" customHeight="1" x14ac:dyDescent="0.15">
      <c r="AJ64329" s="2"/>
      <c r="AK64329" s="2"/>
    </row>
    <row r="64330" spans="36:37" ht="13.5" customHeight="1" x14ac:dyDescent="0.15">
      <c r="AJ64330" s="2"/>
      <c r="AK64330" s="2"/>
    </row>
    <row r="64331" spans="36:37" ht="13.5" customHeight="1" x14ac:dyDescent="0.15">
      <c r="AJ64331" s="2"/>
      <c r="AK64331" s="2"/>
    </row>
    <row r="64332" spans="36:37" ht="13.5" customHeight="1" x14ac:dyDescent="0.15">
      <c r="AJ64332" s="2"/>
      <c r="AK64332" s="2"/>
    </row>
    <row r="64333" spans="36:37" ht="13.5" customHeight="1" x14ac:dyDescent="0.15">
      <c r="AJ64333" s="2"/>
      <c r="AK64333" s="2"/>
    </row>
    <row r="64334" spans="36:37" ht="13.5" customHeight="1" x14ac:dyDescent="0.15">
      <c r="AJ64334" s="2"/>
      <c r="AK64334" s="2"/>
    </row>
    <row r="64335" spans="36:37" ht="13.5" customHeight="1" x14ac:dyDescent="0.15">
      <c r="AJ64335" s="2"/>
      <c r="AK64335" s="2"/>
    </row>
    <row r="64336" spans="36:37" ht="13.5" customHeight="1" x14ac:dyDescent="0.15">
      <c r="AJ64336" s="2"/>
      <c r="AK64336" s="2"/>
    </row>
    <row r="64337" spans="36:37" ht="13.5" customHeight="1" x14ac:dyDescent="0.15">
      <c r="AJ64337" s="2"/>
      <c r="AK64337" s="2"/>
    </row>
    <row r="64338" spans="36:37" ht="13.5" customHeight="1" x14ac:dyDescent="0.15">
      <c r="AJ64338" s="2"/>
      <c r="AK64338" s="2"/>
    </row>
    <row r="64339" spans="36:37" ht="13.5" customHeight="1" x14ac:dyDescent="0.15">
      <c r="AJ64339" s="2"/>
      <c r="AK64339" s="2"/>
    </row>
    <row r="64340" spans="36:37" ht="13.5" customHeight="1" x14ac:dyDescent="0.15">
      <c r="AJ64340" s="2"/>
      <c r="AK64340" s="2"/>
    </row>
    <row r="64341" spans="36:37" ht="13.5" customHeight="1" x14ac:dyDescent="0.15">
      <c r="AJ64341" s="2"/>
      <c r="AK64341" s="2"/>
    </row>
    <row r="64342" spans="36:37" ht="13.5" customHeight="1" x14ac:dyDescent="0.15">
      <c r="AJ64342" s="2"/>
      <c r="AK64342" s="2"/>
    </row>
    <row r="64343" spans="36:37" ht="13.5" customHeight="1" x14ac:dyDescent="0.15">
      <c r="AJ64343" s="2"/>
      <c r="AK64343" s="2"/>
    </row>
    <row r="64344" spans="36:37" ht="13.5" customHeight="1" x14ac:dyDescent="0.15">
      <c r="AJ64344" s="2"/>
      <c r="AK64344" s="2"/>
    </row>
    <row r="64345" spans="36:37" ht="13.5" customHeight="1" x14ac:dyDescent="0.15">
      <c r="AJ64345" s="2"/>
      <c r="AK64345" s="2"/>
    </row>
    <row r="64346" spans="36:37" ht="13.5" customHeight="1" x14ac:dyDescent="0.15">
      <c r="AJ64346" s="2"/>
      <c r="AK64346" s="2"/>
    </row>
    <row r="64347" spans="36:37" ht="13.5" customHeight="1" x14ac:dyDescent="0.15">
      <c r="AJ64347" s="2"/>
      <c r="AK64347" s="2"/>
    </row>
    <row r="64348" spans="36:37" ht="13.5" customHeight="1" x14ac:dyDescent="0.15">
      <c r="AJ64348" s="2"/>
      <c r="AK64348" s="2"/>
    </row>
    <row r="64349" spans="36:37" ht="13.5" customHeight="1" x14ac:dyDescent="0.15">
      <c r="AJ64349" s="2"/>
      <c r="AK64349" s="2"/>
    </row>
    <row r="64350" spans="36:37" ht="13.5" customHeight="1" x14ac:dyDescent="0.15">
      <c r="AJ64350" s="2"/>
      <c r="AK64350" s="2"/>
    </row>
    <row r="64351" spans="36:37" ht="13.5" customHeight="1" x14ac:dyDescent="0.15">
      <c r="AJ64351" s="2"/>
      <c r="AK64351" s="2"/>
    </row>
    <row r="64352" spans="36:37" ht="13.5" customHeight="1" x14ac:dyDescent="0.15">
      <c r="AJ64352" s="2"/>
      <c r="AK64352" s="2"/>
    </row>
    <row r="64353" spans="36:37" ht="13.5" customHeight="1" x14ac:dyDescent="0.15">
      <c r="AJ64353" s="2"/>
      <c r="AK64353" s="2"/>
    </row>
    <row r="64354" spans="36:37" ht="13.5" customHeight="1" x14ac:dyDescent="0.15">
      <c r="AJ64354" s="2"/>
      <c r="AK64354" s="2"/>
    </row>
    <row r="64355" spans="36:37" ht="13.5" customHeight="1" x14ac:dyDescent="0.15">
      <c r="AJ64355" s="2"/>
      <c r="AK64355" s="2"/>
    </row>
    <row r="64356" spans="36:37" ht="13.5" customHeight="1" x14ac:dyDescent="0.15">
      <c r="AJ64356" s="2"/>
      <c r="AK64356" s="2"/>
    </row>
    <row r="64357" spans="36:37" ht="13.5" customHeight="1" x14ac:dyDescent="0.15">
      <c r="AJ64357" s="2"/>
      <c r="AK64357" s="2"/>
    </row>
    <row r="64358" spans="36:37" ht="13.5" customHeight="1" x14ac:dyDescent="0.15">
      <c r="AJ64358" s="2"/>
      <c r="AK64358" s="2"/>
    </row>
    <row r="64359" spans="36:37" ht="13.5" customHeight="1" x14ac:dyDescent="0.15">
      <c r="AJ64359" s="2"/>
      <c r="AK64359" s="2"/>
    </row>
    <row r="64360" spans="36:37" ht="13.5" customHeight="1" x14ac:dyDescent="0.15">
      <c r="AJ64360" s="2"/>
      <c r="AK64360" s="2"/>
    </row>
    <row r="64361" spans="36:37" ht="13.5" customHeight="1" x14ac:dyDescent="0.15">
      <c r="AJ64361" s="2"/>
      <c r="AK64361" s="2"/>
    </row>
    <row r="64362" spans="36:37" ht="13.5" customHeight="1" x14ac:dyDescent="0.15">
      <c r="AJ64362" s="2"/>
      <c r="AK64362" s="2"/>
    </row>
    <row r="64363" spans="36:37" ht="13.5" customHeight="1" x14ac:dyDescent="0.15">
      <c r="AJ64363" s="2"/>
      <c r="AK64363" s="2"/>
    </row>
    <row r="64364" spans="36:37" ht="13.5" customHeight="1" x14ac:dyDescent="0.15">
      <c r="AJ64364" s="2"/>
      <c r="AK64364" s="2"/>
    </row>
    <row r="64365" spans="36:37" ht="13.5" customHeight="1" x14ac:dyDescent="0.15">
      <c r="AJ64365" s="2"/>
      <c r="AK64365" s="2"/>
    </row>
    <row r="64366" spans="36:37" ht="13.5" customHeight="1" x14ac:dyDescent="0.15">
      <c r="AJ64366" s="2"/>
      <c r="AK64366" s="2"/>
    </row>
    <row r="64367" spans="36:37" ht="13.5" customHeight="1" x14ac:dyDescent="0.15">
      <c r="AJ64367" s="2"/>
      <c r="AK64367" s="2"/>
    </row>
    <row r="64368" spans="36:37" ht="13.5" customHeight="1" x14ac:dyDescent="0.15">
      <c r="AJ64368" s="2"/>
      <c r="AK64368" s="2"/>
    </row>
    <row r="64369" spans="36:37" ht="13.5" customHeight="1" x14ac:dyDescent="0.15">
      <c r="AJ64369" s="2"/>
      <c r="AK64369" s="2"/>
    </row>
    <row r="64370" spans="36:37" ht="13.5" customHeight="1" x14ac:dyDescent="0.15">
      <c r="AJ64370" s="2"/>
      <c r="AK64370" s="2"/>
    </row>
    <row r="64371" spans="36:37" ht="13.5" customHeight="1" x14ac:dyDescent="0.15">
      <c r="AJ64371" s="2"/>
      <c r="AK64371" s="2"/>
    </row>
    <row r="64372" spans="36:37" ht="13.5" customHeight="1" x14ac:dyDescent="0.15">
      <c r="AJ64372" s="2"/>
      <c r="AK64372" s="2"/>
    </row>
    <row r="64373" spans="36:37" ht="13.5" customHeight="1" x14ac:dyDescent="0.15">
      <c r="AJ64373" s="2"/>
      <c r="AK64373" s="2"/>
    </row>
    <row r="64374" spans="36:37" ht="13.5" customHeight="1" x14ac:dyDescent="0.15">
      <c r="AJ64374" s="2"/>
      <c r="AK64374" s="2"/>
    </row>
    <row r="64375" spans="36:37" ht="13.5" customHeight="1" x14ac:dyDescent="0.15">
      <c r="AJ64375" s="2"/>
      <c r="AK64375" s="2"/>
    </row>
    <row r="64376" spans="36:37" ht="13.5" customHeight="1" x14ac:dyDescent="0.15">
      <c r="AJ64376" s="2"/>
      <c r="AK64376" s="2"/>
    </row>
    <row r="64377" spans="36:37" ht="13.5" customHeight="1" x14ac:dyDescent="0.15">
      <c r="AJ64377" s="2"/>
      <c r="AK64377" s="2"/>
    </row>
    <row r="64378" spans="36:37" ht="13.5" customHeight="1" x14ac:dyDescent="0.15">
      <c r="AJ64378" s="2"/>
      <c r="AK64378" s="2"/>
    </row>
    <row r="64379" spans="36:37" ht="13.5" customHeight="1" x14ac:dyDescent="0.15">
      <c r="AJ64379" s="2"/>
      <c r="AK64379" s="2"/>
    </row>
    <row r="64380" spans="36:37" ht="13.5" customHeight="1" x14ac:dyDescent="0.15">
      <c r="AJ64380" s="2"/>
      <c r="AK64380" s="2"/>
    </row>
    <row r="64381" spans="36:37" ht="13.5" customHeight="1" x14ac:dyDescent="0.15">
      <c r="AJ64381" s="2"/>
      <c r="AK64381" s="2"/>
    </row>
    <row r="64382" spans="36:37" ht="13.5" customHeight="1" x14ac:dyDescent="0.15">
      <c r="AJ64382" s="2"/>
      <c r="AK64382" s="2"/>
    </row>
    <row r="64383" spans="36:37" ht="13.5" customHeight="1" x14ac:dyDescent="0.15">
      <c r="AJ64383" s="2"/>
      <c r="AK64383" s="2"/>
    </row>
    <row r="64384" spans="36:37" ht="13.5" customHeight="1" x14ac:dyDescent="0.15">
      <c r="AJ64384" s="2"/>
      <c r="AK64384" s="2"/>
    </row>
    <row r="64385" spans="36:37" ht="13.5" customHeight="1" x14ac:dyDescent="0.15">
      <c r="AJ64385" s="2"/>
      <c r="AK64385" s="2"/>
    </row>
    <row r="64386" spans="36:37" ht="13.5" customHeight="1" x14ac:dyDescent="0.15">
      <c r="AJ64386" s="2"/>
      <c r="AK64386" s="2"/>
    </row>
    <row r="64387" spans="36:37" ht="13.5" customHeight="1" x14ac:dyDescent="0.15">
      <c r="AJ64387" s="2"/>
      <c r="AK64387" s="2"/>
    </row>
    <row r="64388" spans="36:37" ht="13.5" customHeight="1" x14ac:dyDescent="0.15">
      <c r="AJ64388" s="2"/>
      <c r="AK64388" s="2"/>
    </row>
    <row r="64389" spans="36:37" ht="13.5" customHeight="1" x14ac:dyDescent="0.15">
      <c r="AJ64389" s="2"/>
      <c r="AK64389" s="2"/>
    </row>
    <row r="64390" spans="36:37" ht="13.5" customHeight="1" x14ac:dyDescent="0.15">
      <c r="AJ64390" s="2"/>
      <c r="AK64390" s="2"/>
    </row>
    <row r="64391" spans="36:37" ht="13.5" customHeight="1" x14ac:dyDescent="0.15">
      <c r="AJ64391" s="2"/>
      <c r="AK64391" s="2"/>
    </row>
    <row r="64392" spans="36:37" ht="13.5" customHeight="1" x14ac:dyDescent="0.15">
      <c r="AJ64392" s="2"/>
      <c r="AK64392" s="2"/>
    </row>
    <row r="64393" spans="36:37" ht="13.5" customHeight="1" x14ac:dyDescent="0.15">
      <c r="AJ64393" s="2"/>
      <c r="AK64393" s="2"/>
    </row>
    <row r="64394" spans="36:37" ht="13.5" customHeight="1" x14ac:dyDescent="0.15">
      <c r="AJ64394" s="2"/>
      <c r="AK64394" s="2"/>
    </row>
    <row r="64395" spans="36:37" ht="13.5" customHeight="1" x14ac:dyDescent="0.15">
      <c r="AJ64395" s="2"/>
      <c r="AK64395" s="2"/>
    </row>
    <row r="64396" spans="36:37" ht="13.5" customHeight="1" x14ac:dyDescent="0.15">
      <c r="AJ64396" s="2"/>
      <c r="AK64396" s="2"/>
    </row>
    <row r="64397" spans="36:37" ht="13.5" customHeight="1" x14ac:dyDescent="0.15">
      <c r="AJ64397" s="2"/>
      <c r="AK64397" s="2"/>
    </row>
    <row r="64398" spans="36:37" ht="13.5" customHeight="1" x14ac:dyDescent="0.15">
      <c r="AJ64398" s="2"/>
      <c r="AK64398" s="2"/>
    </row>
    <row r="64399" spans="36:37" ht="13.5" customHeight="1" x14ac:dyDescent="0.15">
      <c r="AJ64399" s="2"/>
      <c r="AK64399" s="2"/>
    </row>
    <row r="64400" spans="36:37" ht="13.5" customHeight="1" x14ac:dyDescent="0.15">
      <c r="AJ64400" s="2"/>
      <c r="AK64400" s="2"/>
    </row>
    <row r="64401" spans="36:37" ht="13.5" customHeight="1" x14ac:dyDescent="0.15">
      <c r="AJ64401" s="2"/>
      <c r="AK64401" s="2"/>
    </row>
    <row r="64402" spans="36:37" ht="13.5" customHeight="1" x14ac:dyDescent="0.15">
      <c r="AJ64402" s="2"/>
      <c r="AK64402" s="2"/>
    </row>
    <row r="64403" spans="36:37" ht="13.5" customHeight="1" x14ac:dyDescent="0.15">
      <c r="AJ64403" s="2"/>
      <c r="AK64403" s="2"/>
    </row>
    <row r="64404" spans="36:37" ht="13.5" customHeight="1" x14ac:dyDescent="0.15">
      <c r="AJ64404" s="2"/>
      <c r="AK64404" s="2"/>
    </row>
    <row r="64405" spans="36:37" ht="13.5" customHeight="1" x14ac:dyDescent="0.15">
      <c r="AJ64405" s="2"/>
      <c r="AK64405" s="2"/>
    </row>
    <row r="64406" spans="36:37" ht="13.5" customHeight="1" x14ac:dyDescent="0.15">
      <c r="AJ64406" s="2"/>
      <c r="AK64406" s="2"/>
    </row>
    <row r="64407" spans="36:37" ht="13.5" customHeight="1" x14ac:dyDescent="0.15">
      <c r="AJ64407" s="2"/>
      <c r="AK64407" s="2"/>
    </row>
    <row r="64408" spans="36:37" ht="13.5" customHeight="1" x14ac:dyDescent="0.15">
      <c r="AJ64408" s="2"/>
      <c r="AK64408" s="2"/>
    </row>
    <row r="64409" spans="36:37" ht="13.5" customHeight="1" x14ac:dyDescent="0.15">
      <c r="AJ64409" s="2"/>
      <c r="AK64409" s="2"/>
    </row>
    <row r="64410" spans="36:37" ht="13.5" customHeight="1" x14ac:dyDescent="0.15">
      <c r="AJ64410" s="2"/>
      <c r="AK64410" s="2"/>
    </row>
    <row r="64411" spans="36:37" ht="13.5" customHeight="1" x14ac:dyDescent="0.15">
      <c r="AJ64411" s="2"/>
      <c r="AK64411" s="2"/>
    </row>
    <row r="64412" spans="36:37" ht="13.5" customHeight="1" x14ac:dyDescent="0.15">
      <c r="AJ64412" s="2"/>
      <c r="AK64412" s="2"/>
    </row>
    <row r="64413" spans="36:37" ht="13.5" customHeight="1" x14ac:dyDescent="0.15">
      <c r="AJ64413" s="2"/>
      <c r="AK64413" s="2"/>
    </row>
    <row r="64414" spans="36:37" ht="13.5" customHeight="1" x14ac:dyDescent="0.15">
      <c r="AJ64414" s="2"/>
      <c r="AK64414" s="2"/>
    </row>
    <row r="64415" spans="36:37" ht="13.5" customHeight="1" x14ac:dyDescent="0.15">
      <c r="AJ64415" s="2"/>
      <c r="AK64415" s="2"/>
    </row>
    <row r="64416" spans="36:37" ht="13.5" customHeight="1" x14ac:dyDescent="0.15">
      <c r="AJ64416" s="2"/>
      <c r="AK64416" s="2"/>
    </row>
    <row r="64417" spans="36:37" ht="13.5" customHeight="1" x14ac:dyDescent="0.15">
      <c r="AJ64417" s="2"/>
      <c r="AK64417" s="2"/>
    </row>
    <row r="64418" spans="36:37" ht="13.5" customHeight="1" x14ac:dyDescent="0.15">
      <c r="AJ64418" s="2"/>
      <c r="AK64418" s="2"/>
    </row>
    <row r="64419" spans="36:37" ht="13.5" customHeight="1" x14ac:dyDescent="0.15">
      <c r="AJ64419" s="2"/>
      <c r="AK64419" s="2"/>
    </row>
    <row r="64420" spans="36:37" ht="13.5" customHeight="1" x14ac:dyDescent="0.15">
      <c r="AJ64420" s="2"/>
      <c r="AK64420" s="2"/>
    </row>
    <row r="64421" spans="36:37" ht="13.5" customHeight="1" x14ac:dyDescent="0.15">
      <c r="AJ64421" s="2"/>
      <c r="AK64421" s="2"/>
    </row>
    <row r="64422" spans="36:37" ht="13.5" customHeight="1" x14ac:dyDescent="0.15">
      <c r="AJ64422" s="2"/>
      <c r="AK64422" s="2"/>
    </row>
    <row r="64423" spans="36:37" ht="13.5" customHeight="1" x14ac:dyDescent="0.15">
      <c r="AJ64423" s="2"/>
      <c r="AK64423" s="2"/>
    </row>
    <row r="64424" spans="36:37" ht="13.5" customHeight="1" x14ac:dyDescent="0.15">
      <c r="AJ64424" s="2"/>
      <c r="AK64424" s="2"/>
    </row>
    <row r="64425" spans="36:37" ht="13.5" customHeight="1" x14ac:dyDescent="0.15">
      <c r="AJ64425" s="2"/>
      <c r="AK64425" s="2"/>
    </row>
    <row r="64426" spans="36:37" ht="13.5" customHeight="1" x14ac:dyDescent="0.15">
      <c r="AJ64426" s="2"/>
      <c r="AK64426" s="2"/>
    </row>
    <row r="64427" spans="36:37" ht="13.5" customHeight="1" x14ac:dyDescent="0.15">
      <c r="AJ64427" s="2"/>
      <c r="AK64427" s="2"/>
    </row>
    <row r="64428" spans="36:37" ht="13.5" customHeight="1" x14ac:dyDescent="0.15">
      <c r="AJ64428" s="2"/>
      <c r="AK64428" s="2"/>
    </row>
    <row r="64429" spans="36:37" ht="13.5" customHeight="1" x14ac:dyDescent="0.15">
      <c r="AJ64429" s="2"/>
      <c r="AK64429" s="2"/>
    </row>
    <row r="64430" spans="36:37" ht="13.5" customHeight="1" x14ac:dyDescent="0.15">
      <c r="AJ64430" s="2"/>
      <c r="AK64430" s="2"/>
    </row>
    <row r="64431" spans="36:37" ht="13.5" customHeight="1" x14ac:dyDescent="0.15">
      <c r="AJ64431" s="2"/>
      <c r="AK64431" s="2"/>
    </row>
    <row r="64432" spans="36:37" ht="13.5" customHeight="1" x14ac:dyDescent="0.15">
      <c r="AJ64432" s="2"/>
      <c r="AK64432" s="2"/>
    </row>
    <row r="64433" spans="36:37" ht="13.5" customHeight="1" x14ac:dyDescent="0.15">
      <c r="AJ64433" s="2"/>
      <c r="AK64433" s="2"/>
    </row>
    <row r="64434" spans="36:37" ht="13.5" customHeight="1" x14ac:dyDescent="0.15">
      <c r="AJ64434" s="2"/>
      <c r="AK64434" s="2"/>
    </row>
    <row r="64435" spans="36:37" ht="13.5" customHeight="1" x14ac:dyDescent="0.15">
      <c r="AJ64435" s="2"/>
      <c r="AK64435" s="2"/>
    </row>
    <row r="64436" spans="36:37" ht="13.5" customHeight="1" x14ac:dyDescent="0.15">
      <c r="AJ64436" s="2"/>
      <c r="AK64436" s="2"/>
    </row>
    <row r="64437" spans="36:37" ht="13.5" customHeight="1" x14ac:dyDescent="0.15">
      <c r="AJ64437" s="2"/>
      <c r="AK64437" s="2"/>
    </row>
    <row r="64438" spans="36:37" ht="13.5" customHeight="1" x14ac:dyDescent="0.15">
      <c r="AJ64438" s="2"/>
      <c r="AK64438" s="2"/>
    </row>
    <row r="64439" spans="36:37" ht="13.5" customHeight="1" x14ac:dyDescent="0.15">
      <c r="AJ64439" s="2"/>
      <c r="AK64439" s="2"/>
    </row>
    <row r="64440" spans="36:37" ht="13.5" customHeight="1" x14ac:dyDescent="0.15">
      <c r="AJ64440" s="2"/>
      <c r="AK64440" s="2"/>
    </row>
    <row r="64441" spans="36:37" ht="13.5" customHeight="1" x14ac:dyDescent="0.15">
      <c r="AJ64441" s="2"/>
      <c r="AK64441" s="2"/>
    </row>
    <row r="64442" spans="36:37" ht="13.5" customHeight="1" x14ac:dyDescent="0.15">
      <c r="AJ64442" s="2"/>
      <c r="AK64442" s="2"/>
    </row>
    <row r="64443" spans="36:37" ht="13.5" customHeight="1" x14ac:dyDescent="0.15">
      <c r="AJ64443" s="2"/>
      <c r="AK64443" s="2"/>
    </row>
    <row r="64444" spans="36:37" ht="13.5" customHeight="1" x14ac:dyDescent="0.15">
      <c r="AJ64444" s="2"/>
      <c r="AK64444" s="2"/>
    </row>
    <row r="64445" spans="36:37" ht="13.5" customHeight="1" x14ac:dyDescent="0.15">
      <c r="AJ64445" s="2"/>
      <c r="AK64445" s="2"/>
    </row>
    <row r="64446" spans="36:37" ht="13.5" customHeight="1" x14ac:dyDescent="0.15">
      <c r="AJ64446" s="2"/>
      <c r="AK64446" s="2"/>
    </row>
    <row r="64447" spans="36:37" ht="13.5" customHeight="1" x14ac:dyDescent="0.15">
      <c r="AJ64447" s="2"/>
      <c r="AK64447" s="2"/>
    </row>
    <row r="64448" spans="36:37" ht="13.5" customHeight="1" x14ac:dyDescent="0.15">
      <c r="AJ64448" s="2"/>
      <c r="AK64448" s="2"/>
    </row>
    <row r="64449" spans="36:37" ht="13.5" customHeight="1" x14ac:dyDescent="0.15">
      <c r="AJ64449" s="2"/>
      <c r="AK64449" s="2"/>
    </row>
    <row r="64450" spans="36:37" ht="13.5" customHeight="1" x14ac:dyDescent="0.15">
      <c r="AJ64450" s="2"/>
      <c r="AK64450" s="2"/>
    </row>
    <row r="64451" spans="36:37" ht="13.5" customHeight="1" x14ac:dyDescent="0.15">
      <c r="AJ64451" s="2"/>
      <c r="AK64451" s="2"/>
    </row>
    <row r="64452" spans="36:37" ht="13.5" customHeight="1" x14ac:dyDescent="0.15">
      <c r="AJ64452" s="2"/>
      <c r="AK64452" s="2"/>
    </row>
    <row r="64453" spans="36:37" ht="13.5" customHeight="1" x14ac:dyDescent="0.15">
      <c r="AJ64453" s="2"/>
      <c r="AK64453" s="2"/>
    </row>
    <row r="64454" spans="36:37" ht="13.5" customHeight="1" x14ac:dyDescent="0.15">
      <c r="AJ64454" s="2"/>
      <c r="AK64454" s="2"/>
    </row>
    <row r="64455" spans="36:37" ht="13.5" customHeight="1" x14ac:dyDescent="0.15">
      <c r="AJ64455" s="2"/>
      <c r="AK64455" s="2"/>
    </row>
    <row r="64456" spans="36:37" ht="13.5" customHeight="1" x14ac:dyDescent="0.15">
      <c r="AJ64456" s="2"/>
      <c r="AK64456" s="2"/>
    </row>
    <row r="64457" spans="36:37" ht="13.5" customHeight="1" x14ac:dyDescent="0.15">
      <c r="AJ64457" s="2"/>
      <c r="AK64457" s="2"/>
    </row>
    <row r="64458" spans="36:37" ht="13.5" customHeight="1" x14ac:dyDescent="0.15">
      <c r="AJ64458" s="2"/>
      <c r="AK64458" s="2"/>
    </row>
    <row r="64459" spans="36:37" ht="13.5" customHeight="1" x14ac:dyDescent="0.15">
      <c r="AJ64459" s="2"/>
      <c r="AK64459" s="2"/>
    </row>
    <row r="64460" spans="36:37" ht="13.5" customHeight="1" x14ac:dyDescent="0.15">
      <c r="AJ64460" s="2"/>
      <c r="AK64460" s="2"/>
    </row>
    <row r="64461" spans="36:37" ht="13.5" customHeight="1" x14ac:dyDescent="0.15">
      <c r="AJ64461" s="2"/>
      <c r="AK64461" s="2"/>
    </row>
    <row r="64462" spans="36:37" ht="13.5" customHeight="1" x14ac:dyDescent="0.15">
      <c r="AJ64462" s="2"/>
      <c r="AK64462" s="2"/>
    </row>
    <row r="64463" spans="36:37" ht="13.5" customHeight="1" x14ac:dyDescent="0.15">
      <c r="AJ64463" s="2"/>
      <c r="AK64463" s="2"/>
    </row>
    <row r="64464" spans="36:37" ht="13.5" customHeight="1" x14ac:dyDescent="0.15">
      <c r="AJ64464" s="2"/>
      <c r="AK64464" s="2"/>
    </row>
    <row r="64465" spans="36:37" ht="13.5" customHeight="1" x14ac:dyDescent="0.15">
      <c r="AJ64465" s="2"/>
      <c r="AK64465" s="2"/>
    </row>
    <row r="64466" spans="36:37" ht="13.5" customHeight="1" x14ac:dyDescent="0.15">
      <c r="AJ64466" s="2"/>
      <c r="AK64466" s="2"/>
    </row>
    <row r="64467" spans="36:37" ht="13.5" customHeight="1" x14ac:dyDescent="0.15">
      <c r="AJ64467" s="2"/>
      <c r="AK64467" s="2"/>
    </row>
    <row r="64468" spans="36:37" ht="13.5" customHeight="1" x14ac:dyDescent="0.15">
      <c r="AJ64468" s="2"/>
      <c r="AK64468" s="2"/>
    </row>
    <row r="64469" spans="36:37" ht="13.5" customHeight="1" x14ac:dyDescent="0.15">
      <c r="AJ64469" s="2"/>
      <c r="AK64469" s="2"/>
    </row>
    <row r="64470" spans="36:37" ht="13.5" customHeight="1" x14ac:dyDescent="0.15">
      <c r="AJ64470" s="2"/>
      <c r="AK64470" s="2"/>
    </row>
    <row r="64471" spans="36:37" ht="13.5" customHeight="1" x14ac:dyDescent="0.15">
      <c r="AJ64471" s="2"/>
      <c r="AK64471" s="2"/>
    </row>
    <row r="64472" spans="36:37" ht="13.5" customHeight="1" x14ac:dyDescent="0.15">
      <c r="AJ64472" s="2"/>
      <c r="AK64472" s="2"/>
    </row>
    <row r="64473" spans="36:37" ht="13.5" customHeight="1" x14ac:dyDescent="0.15">
      <c r="AJ64473" s="2"/>
      <c r="AK64473" s="2"/>
    </row>
    <row r="64474" spans="36:37" ht="13.5" customHeight="1" x14ac:dyDescent="0.15">
      <c r="AJ64474" s="2"/>
      <c r="AK64474" s="2"/>
    </row>
    <row r="64475" spans="36:37" ht="13.5" customHeight="1" x14ac:dyDescent="0.15">
      <c r="AJ64475" s="2"/>
      <c r="AK64475" s="2"/>
    </row>
    <row r="64476" spans="36:37" ht="13.5" customHeight="1" x14ac:dyDescent="0.15">
      <c r="AJ64476" s="2"/>
      <c r="AK64476" s="2"/>
    </row>
    <row r="64477" spans="36:37" ht="13.5" customHeight="1" x14ac:dyDescent="0.15">
      <c r="AJ64477" s="2"/>
      <c r="AK64477" s="2"/>
    </row>
    <row r="64478" spans="36:37" ht="13.5" customHeight="1" x14ac:dyDescent="0.15">
      <c r="AJ64478" s="2"/>
      <c r="AK64478" s="2"/>
    </row>
    <row r="64479" spans="36:37" ht="13.5" customHeight="1" x14ac:dyDescent="0.15">
      <c r="AJ64479" s="2"/>
      <c r="AK64479" s="2"/>
    </row>
    <row r="64480" spans="36:37" ht="13.5" customHeight="1" x14ac:dyDescent="0.15">
      <c r="AJ64480" s="2"/>
      <c r="AK64480" s="2"/>
    </row>
    <row r="64481" spans="36:37" ht="13.5" customHeight="1" x14ac:dyDescent="0.15">
      <c r="AJ64481" s="2"/>
      <c r="AK64481" s="2"/>
    </row>
    <row r="64482" spans="36:37" ht="13.5" customHeight="1" x14ac:dyDescent="0.15">
      <c r="AJ64482" s="2"/>
      <c r="AK64482" s="2"/>
    </row>
    <row r="64483" spans="36:37" ht="13.5" customHeight="1" x14ac:dyDescent="0.15">
      <c r="AJ64483" s="2"/>
      <c r="AK64483" s="2"/>
    </row>
    <row r="64484" spans="36:37" ht="13.5" customHeight="1" x14ac:dyDescent="0.15">
      <c r="AJ64484" s="2"/>
      <c r="AK64484" s="2"/>
    </row>
    <row r="64485" spans="36:37" ht="13.5" customHeight="1" x14ac:dyDescent="0.15">
      <c r="AJ64485" s="2"/>
      <c r="AK64485" s="2"/>
    </row>
    <row r="64486" spans="36:37" ht="13.5" customHeight="1" x14ac:dyDescent="0.15">
      <c r="AJ64486" s="2"/>
      <c r="AK64486" s="2"/>
    </row>
    <row r="64487" spans="36:37" ht="13.5" customHeight="1" x14ac:dyDescent="0.15">
      <c r="AJ64487" s="2"/>
      <c r="AK64487" s="2"/>
    </row>
    <row r="64488" spans="36:37" ht="13.5" customHeight="1" x14ac:dyDescent="0.15">
      <c r="AJ64488" s="2"/>
      <c r="AK64488" s="2"/>
    </row>
    <row r="64489" spans="36:37" ht="13.5" customHeight="1" x14ac:dyDescent="0.15">
      <c r="AJ64489" s="2"/>
      <c r="AK64489" s="2"/>
    </row>
    <row r="64490" spans="36:37" ht="13.5" customHeight="1" x14ac:dyDescent="0.15">
      <c r="AJ64490" s="2"/>
      <c r="AK64490" s="2"/>
    </row>
    <row r="64491" spans="36:37" ht="13.5" customHeight="1" x14ac:dyDescent="0.15">
      <c r="AJ64491" s="2"/>
      <c r="AK64491" s="2"/>
    </row>
    <row r="64492" spans="36:37" ht="13.5" customHeight="1" x14ac:dyDescent="0.15">
      <c r="AJ64492" s="2"/>
      <c r="AK64492" s="2"/>
    </row>
    <row r="64493" spans="36:37" ht="13.5" customHeight="1" x14ac:dyDescent="0.15">
      <c r="AJ64493" s="2"/>
      <c r="AK64493" s="2"/>
    </row>
    <row r="64494" spans="36:37" ht="13.5" customHeight="1" x14ac:dyDescent="0.15">
      <c r="AJ64494" s="2"/>
      <c r="AK64494" s="2"/>
    </row>
    <row r="64495" spans="36:37" ht="13.5" customHeight="1" x14ac:dyDescent="0.15">
      <c r="AJ64495" s="2"/>
      <c r="AK64495" s="2"/>
    </row>
    <row r="64496" spans="36:37" ht="13.5" customHeight="1" x14ac:dyDescent="0.15">
      <c r="AJ64496" s="2"/>
      <c r="AK64496" s="2"/>
    </row>
    <row r="64497" spans="36:37" ht="13.5" customHeight="1" x14ac:dyDescent="0.15">
      <c r="AJ64497" s="2"/>
      <c r="AK64497" s="2"/>
    </row>
    <row r="64498" spans="36:37" ht="13.5" customHeight="1" x14ac:dyDescent="0.15">
      <c r="AJ64498" s="2"/>
      <c r="AK64498" s="2"/>
    </row>
    <row r="64499" spans="36:37" ht="13.5" customHeight="1" x14ac:dyDescent="0.15">
      <c r="AJ64499" s="2"/>
      <c r="AK64499" s="2"/>
    </row>
    <row r="64500" spans="36:37" ht="13.5" customHeight="1" x14ac:dyDescent="0.15">
      <c r="AJ64500" s="2"/>
      <c r="AK64500" s="2"/>
    </row>
    <row r="64501" spans="36:37" ht="13.5" customHeight="1" x14ac:dyDescent="0.15">
      <c r="AJ64501" s="2"/>
      <c r="AK64501" s="2"/>
    </row>
    <row r="64502" spans="36:37" ht="13.5" customHeight="1" x14ac:dyDescent="0.15">
      <c r="AJ64502" s="2"/>
      <c r="AK64502" s="2"/>
    </row>
    <row r="64503" spans="36:37" ht="13.5" customHeight="1" x14ac:dyDescent="0.15">
      <c r="AJ64503" s="2"/>
      <c r="AK64503" s="2"/>
    </row>
    <row r="64504" spans="36:37" ht="13.5" customHeight="1" x14ac:dyDescent="0.15">
      <c r="AJ64504" s="2"/>
      <c r="AK64504" s="2"/>
    </row>
    <row r="64505" spans="36:37" ht="13.5" customHeight="1" x14ac:dyDescent="0.15">
      <c r="AJ64505" s="2"/>
      <c r="AK64505" s="2"/>
    </row>
    <row r="64506" spans="36:37" ht="13.5" customHeight="1" x14ac:dyDescent="0.15">
      <c r="AJ64506" s="2"/>
      <c r="AK64506" s="2"/>
    </row>
    <row r="64507" spans="36:37" ht="13.5" customHeight="1" x14ac:dyDescent="0.15">
      <c r="AJ64507" s="2"/>
      <c r="AK64507" s="2"/>
    </row>
    <row r="64508" spans="36:37" ht="13.5" customHeight="1" x14ac:dyDescent="0.15">
      <c r="AJ64508" s="2"/>
      <c r="AK64508" s="2"/>
    </row>
    <row r="64509" spans="36:37" ht="13.5" customHeight="1" x14ac:dyDescent="0.15">
      <c r="AJ64509" s="2"/>
      <c r="AK64509" s="2"/>
    </row>
    <row r="64510" spans="36:37" ht="13.5" customHeight="1" x14ac:dyDescent="0.15">
      <c r="AJ64510" s="2"/>
      <c r="AK64510" s="2"/>
    </row>
    <row r="64511" spans="36:37" ht="13.5" customHeight="1" x14ac:dyDescent="0.15">
      <c r="AJ64511" s="2"/>
      <c r="AK64511" s="2"/>
    </row>
    <row r="64512" spans="36:37" ht="13.5" customHeight="1" x14ac:dyDescent="0.15">
      <c r="AJ64512" s="2"/>
      <c r="AK64512" s="2"/>
    </row>
    <row r="64513" spans="36:37" ht="13.5" customHeight="1" x14ac:dyDescent="0.15">
      <c r="AJ64513" s="2"/>
      <c r="AK64513" s="2"/>
    </row>
    <row r="64514" spans="36:37" ht="13.5" customHeight="1" x14ac:dyDescent="0.15">
      <c r="AJ64514" s="2"/>
      <c r="AK64514" s="2"/>
    </row>
    <row r="64515" spans="36:37" ht="13.5" customHeight="1" x14ac:dyDescent="0.15">
      <c r="AJ64515" s="2"/>
      <c r="AK64515" s="2"/>
    </row>
    <row r="64516" spans="36:37" ht="13.5" customHeight="1" x14ac:dyDescent="0.15">
      <c r="AJ64516" s="2"/>
      <c r="AK64516" s="2"/>
    </row>
    <row r="64517" spans="36:37" ht="13.5" customHeight="1" x14ac:dyDescent="0.15">
      <c r="AJ64517" s="2"/>
      <c r="AK64517" s="2"/>
    </row>
    <row r="64518" spans="36:37" ht="13.5" customHeight="1" x14ac:dyDescent="0.15">
      <c r="AJ64518" s="2"/>
      <c r="AK64518" s="2"/>
    </row>
    <row r="64519" spans="36:37" ht="13.5" customHeight="1" x14ac:dyDescent="0.15">
      <c r="AJ64519" s="2"/>
      <c r="AK64519" s="2"/>
    </row>
    <row r="64520" spans="36:37" ht="13.5" customHeight="1" x14ac:dyDescent="0.15">
      <c r="AJ64520" s="2"/>
      <c r="AK64520" s="2"/>
    </row>
    <row r="64521" spans="36:37" ht="13.5" customHeight="1" x14ac:dyDescent="0.15">
      <c r="AJ64521" s="2"/>
      <c r="AK64521" s="2"/>
    </row>
    <row r="64522" spans="36:37" ht="13.5" customHeight="1" x14ac:dyDescent="0.15">
      <c r="AJ64522" s="2"/>
      <c r="AK64522" s="2"/>
    </row>
    <row r="64523" spans="36:37" ht="13.5" customHeight="1" x14ac:dyDescent="0.15">
      <c r="AJ64523" s="2"/>
      <c r="AK64523" s="2"/>
    </row>
    <row r="64524" spans="36:37" ht="13.5" customHeight="1" x14ac:dyDescent="0.15">
      <c r="AJ64524" s="2"/>
      <c r="AK64524" s="2"/>
    </row>
    <row r="64525" spans="36:37" ht="13.5" customHeight="1" x14ac:dyDescent="0.15">
      <c r="AJ64525" s="2"/>
      <c r="AK64525" s="2"/>
    </row>
    <row r="64526" spans="36:37" ht="13.5" customHeight="1" x14ac:dyDescent="0.15">
      <c r="AJ64526" s="2"/>
      <c r="AK64526" s="2"/>
    </row>
    <row r="64527" spans="36:37" ht="13.5" customHeight="1" x14ac:dyDescent="0.15">
      <c r="AJ64527" s="2"/>
      <c r="AK64527" s="2"/>
    </row>
    <row r="64528" spans="36:37" ht="13.5" customHeight="1" x14ac:dyDescent="0.15">
      <c r="AJ64528" s="2"/>
      <c r="AK64528" s="2"/>
    </row>
    <row r="64529" spans="36:37" ht="13.5" customHeight="1" x14ac:dyDescent="0.15">
      <c r="AJ64529" s="2"/>
      <c r="AK64529" s="2"/>
    </row>
    <row r="64530" spans="36:37" ht="13.5" customHeight="1" x14ac:dyDescent="0.15">
      <c r="AJ64530" s="2"/>
      <c r="AK64530" s="2"/>
    </row>
    <row r="64531" spans="36:37" ht="13.5" customHeight="1" x14ac:dyDescent="0.15">
      <c r="AJ64531" s="2"/>
      <c r="AK64531" s="2"/>
    </row>
    <row r="64532" spans="36:37" ht="13.5" customHeight="1" x14ac:dyDescent="0.15">
      <c r="AJ64532" s="2"/>
      <c r="AK64532" s="2"/>
    </row>
    <row r="64533" spans="36:37" ht="13.5" customHeight="1" x14ac:dyDescent="0.15">
      <c r="AJ64533" s="2"/>
      <c r="AK64533" s="2"/>
    </row>
    <row r="64534" spans="36:37" ht="13.5" customHeight="1" x14ac:dyDescent="0.15">
      <c r="AJ64534" s="2"/>
      <c r="AK64534" s="2"/>
    </row>
    <row r="64535" spans="36:37" ht="13.5" customHeight="1" x14ac:dyDescent="0.15">
      <c r="AJ64535" s="2"/>
      <c r="AK64535" s="2"/>
    </row>
    <row r="64536" spans="36:37" ht="13.5" customHeight="1" x14ac:dyDescent="0.15">
      <c r="AJ64536" s="2"/>
      <c r="AK64536" s="2"/>
    </row>
    <row r="64537" spans="36:37" ht="13.5" customHeight="1" x14ac:dyDescent="0.15">
      <c r="AJ64537" s="2"/>
      <c r="AK64537" s="2"/>
    </row>
    <row r="64538" spans="36:37" ht="13.5" customHeight="1" x14ac:dyDescent="0.15">
      <c r="AJ64538" s="2"/>
      <c r="AK64538" s="2"/>
    </row>
    <row r="64539" spans="36:37" ht="13.5" customHeight="1" x14ac:dyDescent="0.15">
      <c r="AJ64539" s="2"/>
      <c r="AK64539" s="2"/>
    </row>
    <row r="64540" spans="36:37" ht="13.5" customHeight="1" x14ac:dyDescent="0.15">
      <c r="AJ64540" s="2"/>
      <c r="AK64540" s="2"/>
    </row>
    <row r="64541" spans="36:37" ht="13.5" customHeight="1" x14ac:dyDescent="0.15">
      <c r="AJ64541" s="2"/>
      <c r="AK64541" s="2"/>
    </row>
    <row r="64542" spans="36:37" ht="13.5" customHeight="1" x14ac:dyDescent="0.15">
      <c r="AJ64542" s="2"/>
      <c r="AK64542" s="2"/>
    </row>
    <row r="64543" spans="36:37" ht="13.5" customHeight="1" x14ac:dyDescent="0.15">
      <c r="AJ64543" s="2"/>
      <c r="AK64543" s="2"/>
    </row>
    <row r="64544" spans="36:37" ht="13.5" customHeight="1" x14ac:dyDescent="0.15">
      <c r="AJ64544" s="2"/>
      <c r="AK64544" s="2"/>
    </row>
    <row r="64545" spans="36:37" ht="13.5" customHeight="1" x14ac:dyDescent="0.15">
      <c r="AJ64545" s="2"/>
      <c r="AK64545" s="2"/>
    </row>
    <row r="64546" spans="36:37" ht="13.5" customHeight="1" x14ac:dyDescent="0.15">
      <c r="AJ64546" s="2"/>
      <c r="AK64546" s="2"/>
    </row>
    <row r="64547" spans="36:37" ht="13.5" customHeight="1" x14ac:dyDescent="0.15">
      <c r="AJ64547" s="2"/>
      <c r="AK64547" s="2"/>
    </row>
    <row r="64548" spans="36:37" ht="13.5" customHeight="1" x14ac:dyDescent="0.15">
      <c r="AJ64548" s="2"/>
      <c r="AK64548" s="2"/>
    </row>
    <row r="64549" spans="36:37" ht="13.5" customHeight="1" x14ac:dyDescent="0.15">
      <c r="AJ64549" s="2"/>
      <c r="AK64549" s="2"/>
    </row>
    <row r="64550" spans="36:37" ht="13.5" customHeight="1" x14ac:dyDescent="0.15">
      <c r="AJ64550" s="2"/>
      <c r="AK64550" s="2"/>
    </row>
    <row r="64551" spans="36:37" ht="13.5" customHeight="1" x14ac:dyDescent="0.15">
      <c r="AJ64551" s="2"/>
      <c r="AK64551" s="2"/>
    </row>
    <row r="64552" spans="36:37" ht="13.5" customHeight="1" x14ac:dyDescent="0.15">
      <c r="AJ64552" s="2"/>
      <c r="AK64552" s="2"/>
    </row>
    <row r="64553" spans="36:37" ht="13.5" customHeight="1" x14ac:dyDescent="0.15">
      <c r="AJ64553" s="2"/>
      <c r="AK64553" s="2"/>
    </row>
    <row r="64554" spans="36:37" ht="13.5" customHeight="1" x14ac:dyDescent="0.15">
      <c r="AJ64554" s="2"/>
      <c r="AK64554" s="2"/>
    </row>
    <row r="64555" spans="36:37" ht="13.5" customHeight="1" x14ac:dyDescent="0.15">
      <c r="AJ64555" s="2"/>
      <c r="AK64555" s="2"/>
    </row>
    <row r="64556" spans="36:37" ht="13.5" customHeight="1" x14ac:dyDescent="0.15">
      <c r="AJ64556" s="2"/>
      <c r="AK64556" s="2"/>
    </row>
    <row r="64557" spans="36:37" ht="13.5" customHeight="1" x14ac:dyDescent="0.15">
      <c r="AJ64557" s="2"/>
      <c r="AK64557" s="2"/>
    </row>
    <row r="64558" spans="36:37" ht="13.5" customHeight="1" x14ac:dyDescent="0.15">
      <c r="AJ64558" s="2"/>
      <c r="AK64558" s="2"/>
    </row>
    <row r="64559" spans="36:37" ht="13.5" customHeight="1" x14ac:dyDescent="0.15">
      <c r="AJ64559" s="2"/>
      <c r="AK64559" s="2"/>
    </row>
    <row r="64560" spans="36:37" ht="13.5" customHeight="1" x14ac:dyDescent="0.15">
      <c r="AJ64560" s="2"/>
      <c r="AK64560" s="2"/>
    </row>
    <row r="64561" spans="36:37" ht="13.5" customHeight="1" x14ac:dyDescent="0.15">
      <c r="AJ64561" s="2"/>
      <c r="AK64561" s="2"/>
    </row>
    <row r="64562" spans="36:37" ht="13.5" customHeight="1" x14ac:dyDescent="0.15">
      <c r="AJ64562" s="2"/>
      <c r="AK64562" s="2"/>
    </row>
    <row r="64563" spans="36:37" ht="13.5" customHeight="1" x14ac:dyDescent="0.15">
      <c r="AJ64563" s="2"/>
      <c r="AK64563" s="2"/>
    </row>
    <row r="64564" spans="36:37" ht="13.5" customHeight="1" x14ac:dyDescent="0.15">
      <c r="AJ64564" s="2"/>
      <c r="AK64564" s="2"/>
    </row>
    <row r="64565" spans="36:37" ht="13.5" customHeight="1" x14ac:dyDescent="0.15">
      <c r="AJ64565" s="2"/>
      <c r="AK64565" s="2"/>
    </row>
    <row r="64566" spans="36:37" ht="13.5" customHeight="1" x14ac:dyDescent="0.15">
      <c r="AJ64566" s="2"/>
      <c r="AK64566" s="2"/>
    </row>
    <row r="64567" spans="36:37" ht="13.5" customHeight="1" x14ac:dyDescent="0.15">
      <c r="AJ64567" s="2"/>
      <c r="AK64567" s="2"/>
    </row>
    <row r="64568" spans="36:37" ht="13.5" customHeight="1" x14ac:dyDescent="0.15">
      <c r="AJ64568" s="2"/>
      <c r="AK64568" s="2"/>
    </row>
    <row r="64569" spans="36:37" ht="13.5" customHeight="1" x14ac:dyDescent="0.15">
      <c r="AJ64569" s="2"/>
      <c r="AK64569" s="2"/>
    </row>
    <row r="64570" spans="36:37" ht="13.5" customHeight="1" x14ac:dyDescent="0.15">
      <c r="AJ64570" s="2"/>
      <c r="AK64570" s="2"/>
    </row>
    <row r="64571" spans="36:37" ht="13.5" customHeight="1" x14ac:dyDescent="0.15">
      <c r="AJ64571" s="2"/>
      <c r="AK64571" s="2"/>
    </row>
    <row r="64572" spans="36:37" ht="13.5" customHeight="1" x14ac:dyDescent="0.15">
      <c r="AJ64572" s="2"/>
      <c r="AK64572" s="2"/>
    </row>
    <row r="64573" spans="36:37" ht="13.5" customHeight="1" x14ac:dyDescent="0.15">
      <c r="AJ64573" s="2"/>
      <c r="AK64573" s="2"/>
    </row>
    <row r="64574" spans="36:37" ht="13.5" customHeight="1" x14ac:dyDescent="0.15">
      <c r="AJ64574" s="2"/>
      <c r="AK64574" s="2"/>
    </row>
    <row r="64575" spans="36:37" ht="13.5" customHeight="1" x14ac:dyDescent="0.15">
      <c r="AJ64575" s="2"/>
      <c r="AK64575" s="2"/>
    </row>
    <row r="64576" spans="36:37" ht="13.5" customHeight="1" x14ac:dyDescent="0.15">
      <c r="AJ64576" s="2"/>
      <c r="AK64576" s="2"/>
    </row>
    <row r="64577" spans="36:37" ht="13.5" customHeight="1" x14ac:dyDescent="0.15">
      <c r="AJ64577" s="2"/>
      <c r="AK64577" s="2"/>
    </row>
    <row r="64578" spans="36:37" ht="13.5" customHeight="1" x14ac:dyDescent="0.15">
      <c r="AJ64578" s="2"/>
      <c r="AK64578" s="2"/>
    </row>
    <row r="64579" spans="36:37" ht="13.5" customHeight="1" x14ac:dyDescent="0.15">
      <c r="AJ64579" s="2"/>
      <c r="AK64579" s="2"/>
    </row>
    <row r="64580" spans="36:37" ht="13.5" customHeight="1" x14ac:dyDescent="0.15">
      <c r="AJ64580" s="2"/>
      <c r="AK64580" s="2"/>
    </row>
    <row r="64581" spans="36:37" ht="13.5" customHeight="1" x14ac:dyDescent="0.15">
      <c r="AJ64581" s="2"/>
      <c r="AK64581" s="2"/>
    </row>
    <row r="64582" spans="36:37" ht="13.5" customHeight="1" x14ac:dyDescent="0.15">
      <c r="AJ64582" s="2"/>
      <c r="AK64582" s="2"/>
    </row>
    <row r="64583" spans="36:37" ht="13.5" customHeight="1" x14ac:dyDescent="0.15">
      <c r="AJ64583" s="2"/>
      <c r="AK64583" s="2"/>
    </row>
    <row r="64584" spans="36:37" ht="13.5" customHeight="1" x14ac:dyDescent="0.15">
      <c r="AJ64584" s="2"/>
      <c r="AK64584" s="2"/>
    </row>
    <row r="64585" spans="36:37" ht="13.5" customHeight="1" x14ac:dyDescent="0.15">
      <c r="AJ64585" s="2"/>
      <c r="AK64585" s="2"/>
    </row>
    <row r="64586" spans="36:37" ht="13.5" customHeight="1" x14ac:dyDescent="0.15">
      <c r="AJ64586" s="2"/>
      <c r="AK64586" s="2"/>
    </row>
    <row r="64587" spans="36:37" ht="13.5" customHeight="1" x14ac:dyDescent="0.15">
      <c r="AJ64587" s="2"/>
      <c r="AK64587" s="2"/>
    </row>
    <row r="64588" spans="36:37" ht="13.5" customHeight="1" x14ac:dyDescent="0.15">
      <c r="AJ64588" s="2"/>
      <c r="AK64588" s="2"/>
    </row>
    <row r="64589" spans="36:37" ht="13.5" customHeight="1" x14ac:dyDescent="0.15">
      <c r="AJ64589" s="2"/>
      <c r="AK64589" s="2"/>
    </row>
    <row r="64590" spans="36:37" ht="13.5" customHeight="1" x14ac:dyDescent="0.15">
      <c r="AJ64590" s="2"/>
      <c r="AK64590" s="2"/>
    </row>
    <row r="64591" spans="36:37" ht="13.5" customHeight="1" x14ac:dyDescent="0.15">
      <c r="AJ64591" s="2"/>
      <c r="AK64591" s="2"/>
    </row>
    <row r="64592" spans="36:37" ht="13.5" customHeight="1" x14ac:dyDescent="0.15">
      <c r="AJ64592" s="2"/>
      <c r="AK64592" s="2"/>
    </row>
    <row r="64593" spans="36:37" ht="13.5" customHeight="1" x14ac:dyDescent="0.15">
      <c r="AJ64593" s="2"/>
      <c r="AK64593" s="2"/>
    </row>
    <row r="64594" spans="36:37" ht="13.5" customHeight="1" x14ac:dyDescent="0.15">
      <c r="AJ64594" s="2"/>
      <c r="AK64594" s="2"/>
    </row>
    <row r="64595" spans="36:37" ht="13.5" customHeight="1" x14ac:dyDescent="0.15">
      <c r="AJ64595" s="2"/>
      <c r="AK64595" s="2"/>
    </row>
    <row r="64596" spans="36:37" ht="13.5" customHeight="1" x14ac:dyDescent="0.15">
      <c r="AJ64596" s="2"/>
      <c r="AK64596" s="2"/>
    </row>
    <row r="64597" spans="36:37" ht="13.5" customHeight="1" x14ac:dyDescent="0.15">
      <c r="AJ64597" s="2"/>
      <c r="AK64597" s="2"/>
    </row>
    <row r="64598" spans="36:37" ht="13.5" customHeight="1" x14ac:dyDescent="0.15">
      <c r="AJ64598" s="2"/>
      <c r="AK64598" s="2"/>
    </row>
    <row r="64599" spans="36:37" ht="13.5" customHeight="1" x14ac:dyDescent="0.15">
      <c r="AJ64599" s="2"/>
      <c r="AK64599" s="2"/>
    </row>
    <row r="64600" spans="36:37" ht="13.5" customHeight="1" x14ac:dyDescent="0.15">
      <c r="AJ64600" s="2"/>
      <c r="AK64600" s="2"/>
    </row>
    <row r="64601" spans="36:37" ht="13.5" customHeight="1" x14ac:dyDescent="0.15">
      <c r="AJ64601" s="2"/>
      <c r="AK64601" s="2"/>
    </row>
    <row r="64602" spans="36:37" ht="13.5" customHeight="1" x14ac:dyDescent="0.15">
      <c r="AJ64602" s="2"/>
      <c r="AK64602" s="2"/>
    </row>
    <row r="64603" spans="36:37" ht="13.5" customHeight="1" x14ac:dyDescent="0.15">
      <c r="AJ64603" s="2"/>
      <c r="AK64603" s="2"/>
    </row>
    <row r="64604" spans="36:37" ht="13.5" customHeight="1" x14ac:dyDescent="0.15">
      <c r="AJ64604" s="2"/>
      <c r="AK64604" s="2"/>
    </row>
    <row r="64605" spans="36:37" ht="13.5" customHeight="1" x14ac:dyDescent="0.15">
      <c r="AJ64605" s="2"/>
      <c r="AK64605" s="2"/>
    </row>
    <row r="64606" spans="36:37" ht="13.5" customHeight="1" x14ac:dyDescent="0.15">
      <c r="AJ64606" s="2"/>
      <c r="AK64606" s="2"/>
    </row>
    <row r="64607" spans="36:37" ht="13.5" customHeight="1" x14ac:dyDescent="0.15">
      <c r="AJ64607" s="2"/>
      <c r="AK64607" s="2"/>
    </row>
    <row r="64608" spans="36:37" ht="13.5" customHeight="1" x14ac:dyDescent="0.15">
      <c r="AJ64608" s="2"/>
      <c r="AK64608" s="2"/>
    </row>
    <row r="64609" spans="36:37" ht="13.5" customHeight="1" x14ac:dyDescent="0.15">
      <c r="AJ64609" s="2"/>
      <c r="AK64609" s="2"/>
    </row>
    <row r="64610" spans="36:37" ht="13.5" customHeight="1" x14ac:dyDescent="0.15">
      <c r="AJ64610" s="2"/>
      <c r="AK64610" s="2"/>
    </row>
    <row r="64611" spans="36:37" ht="13.5" customHeight="1" x14ac:dyDescent="0.15">
      <c r="AJ64611" s="2"/>
      <c r="AK64611" s="2"/>
    </row>
    <row r="64612" spans="36:37" ht="13.5" customHeight="1" x14ac:dyDescent="0.15">
      <c r="AJ64612" s="2"/>
      <c r="AK64612" s="2"/>
    </row>
    <row r="64613" spans="36:37" ht="13.5" customHeight="1" x14ac:dyDescent="0.15">
      <c r="AJ64613" s="2"/>
      <c r="AK64613" s="2"/>
    </row>
    <row r="64614" spans="36:37" ht="13.5" customHeight="1" x14ac:dyDescent="0.15">
      <c r="AJ64614" s="2"/>
      <c r="AK64614" s="2"/>
    </row>
    <row r="64615" spans="36:37" ht="13.5" customHeight="1" x14ac:dyDescent="0.15">
      <c r="AJ64615" s="2"/>
      <c r="AK64615" s="2"/>
    </row>
    <row r="64616" spans="36:37" ht="13.5" customHeight="1" x14ac:dyDescent="0.15">
      <c r="AJ64616" s="2"/>
      <c r="AK64616" s="2"/>
    </row>
    <row r="64617" spans="36:37" ht="13.5" customHeight="1" x14ac:dyDescent="0.15">
      <c r="AJ64617" s="2"/>
      <c r="AK64617" s="2"/>
    </row>
    <row r="64618" spans="36:37" ht="13.5" customHeight="1" x14ac:dyDescent="0.15">
      <c r="AJ64618" s="2"/>
      <c r="AK64618" s="2"/>
    </row>
    <row r="64619" spans="36:37" ht="13.5" customHeight="1" x14ac:dyDescent="0.15">
      <c r="AJ64619" s="2"/>
      <c r="AK64619" s="2"/>
    </row>
    <row r="64620" spans="36:37" ht="13.5" customHeight="1" x14ac:dyDescent="0.15">
      <c r="AJ64620" s="2"/>
      <c r="AK64620" s="2"/>
    </row>
    <row r="64621" spans="36:37" ht="13.5" customHeight="1" x14ac:dyDescent="0.15">
      <c r="AJ64621" s="2"/>
      <c r="AK64621" s="2"/>
    </row>
    <row r="64622" spans="36:37" ht="13.5" customHeight="1" x14ac:dyDescent="0.15">
      <c r="AJ64622" s="2"/>
      <c r="AK64622" s="2"/>
    </row>
    <row r="64623" spans="36:37" ht="13.5" customHeight="1" x14ac:dyDescent="0.15">
      <c r="AJ64623" s="2"/>
      <c r="AK64623" s="2"/>
    </row>
    <row r="64624" spans="36:37" ht="13.5" customHeight="1" x14ac:dyDescent="0.15">
      <c r="AJ64624" s="2"/>
      <c r="AK64624" s="2"/>
    </row>
    <row r="64625" spans="36:37" ht="13.5" customHeight="1" x14ac:dyDescent="0.15">
      <c r="AJ64625" s="2"/>
      <c r="AK64625" s="2"/>
    </row>
    <row r="64626" spans="36:37" ht="13.5" customHeight="1" x14ac:dyDescent="0.15">
      <c r="AJ64626" s="2"/>
      <c r="AK64626" s="2"/>
    </row>
    <row r="64627" spans="36:37" ht="13.5" customHeight="1" x14ac:dyDescent="0.15">
      <c r="AJ64627" s="2"/>
      <c r="AK64627" s="2"/>
    </row>
    <row r="64628" spans="36:37" ht="13.5" customHeight="1" x14ac:dyDescent="0.15">
      <c r="AJ64628" s="2"/>
      <c r="AK64628" s="2"/>
    </row>
    <row r="64629" spans="36:37" ht="13.5" customHeight="1" x14ac:dyDescent="0.15">
      <c r="AJ64629" s="2"/>
      <c r="AK64629" s="2"/>
    </row>
    <row r="64630" spans="36:37" ht="13.5" customHeight="1" x14ac:dyDescent="0.15">
      <c r="AJ64630" s="2"/>
      <c r="AK64630" s="2"/>
    </row>
    <row r="64631" spans="36:37" ht="13.5" customHeight="1" x14ac:dyDescent="0.15">
      <c r="AJ64631" s="2"/>
      <c r="AK64631" s="2"/>
    </row>
    <row r="64632" spans="36:37" ht="13.5" customHeight="1" x14ac:dyDescent="0.15">
      <c r="AJ64632" s="2"/>
      <c r="AK64632" s="2"/>
    </row>
    <row r="64633" spans="36:37" ht="13.5" customHeight="1" x14ac:dyDescent="0.15">
      <c r="AJ64633" s="2"/>
      <c r="AK64633" s="2"/>
    </row>
    <row r="64634" spans="36:37" ht="13.5" customHeight="1" x14ac:dyDescent="0.15">
      <c r="AJ64634" s="2"/>
      <c r="AK64634" s="2"/>
    </row>
    <row r="64635" spans="36:37" ht="13.5" customHeight="1" x14ac:dyDescent="0.15">
      <c r="AJ64635" s="2"/>
      <c r="AK64635" s="2"/>
    </row>
    <row r="64636" spans="36:37" ht="13.5" customHeight="1" x14ac:dyDescent="0.15">
      <c r="AJ64636" s="2"/>
      <c r="AK64636" s="2"/>
    </row>
    <row r="64637" spans="36:37" ht="13.5" customHeight="1" x14ac:dyDescent="0.15">
      <c r="AJ64637" s="2"/>
      <c r="AK64637" s="2"/>
    </row>
    <row r="64638" spans="36:37" ht="13.5" customHeight="1" x14ac:dyDescent="0.15">
      <c r="AJ64638" s="2"/>
      <c r="AK64638" s="2"/>
    </row>
    <row r="64639" spans="36:37" ht="13.5" customHeight="1" x14ac:dyDescent="0.15">
      <c r="AJ64639" s="2"/>
      <c r="AK64639" s="2"/>
    </row>
    <row r="64640" spans="36:37" ht="13.5" customHeight="1" x14ac:dyDescent="0.15">
      <c r="AJ64640" s="2"/>
      <c r="AK64640" s="2"/>
    </row>
    <row r="64641" spans="36:37" ht="13.5" customHeight="1" x14ac:dyDescent="0.15">
      <c r="AJ64641" s="2"/>
      <c r="AK64641" s="2"/>
    </row>
    <row r="64642" spans="36:37" ht="13.5" customHeight="1" x14ac:dyDescent="0.15">
      <c r="AJ64642" s="2"/>
      <c r="AK64642" s="2"/>
    </row>
    <row r="64643" spans="36:37" ht="13.5" customHeight="1" x14ac:dyDescent="0.15">
      <c r="AJ64643" s="2"/>
      <c r="AK64643" s="2"/>
    </row>
    <row r="64644" spans="36:37" ht="13.5" customHeight="1" x14ac:dyDescent="0.15">
      <c r="AJ64644" s="2"/>
      <c r="AK64644" s="2"/>
    </row>
    <row r="64645" spans="36:37" ht="13.5" customHeight="1" x14ac:dyDescent="0.15">
      <c r="AJ64645" s="2"/>
      <c r="AK64645" s="2"/>
    </row>
    <row r="64646" spans="36:37" ht="13.5" customHeight="1" x14ac:dyDescent="0.15">
      <c r="AJ64646" s="2"/>
      <c r="AK64646" s="2"/>
    </row>
    <row r="64647" spans="36:37" ht="13.5" customHeight="1" x14ac:dyDescent="0.15">
      <c r="AJ64647" s="2"/>
      <c r="AK64647" s="2"/>
    </row>
    <row r="64648" spans="36:37" ht="13.5" customHeight="1" x14ac:dyDescent="0.15">
      <c r="AJ64648" s="2"/>
      <c r="AK64648" s="2"/>
    </row>
    <row r="64649" spans="36:37" ht="13.5" customHeight="1" x14ac:dyDescent="0.15">
      <c r="AJ64649" s="2"/>
      <c r="AK64649" s="2"/>
    </row>
    <row r="64650" spans="36:37" ht="13.5" customHeight="1" x14ac:dyDescent="0.15">
      <c r="AJ64650" s="2"/>
      <c r="AK64650" s="2"/>
    </row>
    <row r="64651" spans="36:37" ht="13.5" customHeight="1" x14ac:dyDescent="0.15">
      <c r="AJ64651" s="2"/>
      <c r="AK64651" s="2"/>
    </row>
    <row r="64652" spans="36:37" ht="13.5" customHeight="1" x14ac:dyDescent="0.15">
      <c r="AJ64652" s="2"/>
      <c r="AK64652" s="2"/>
    </row>
    <row r="64653" spans="36:37" ht="13.5" customHeight="1" x14ac:dyDescent="0.15">
      <c r="AJ64653" s="2"/>
      <c r="AK64653" s="2"/>
    </row>
    <row r="64654" spans="36:37" ht="13.5" customHeight="1" x14ac:dyDescent="0.15">
      <c r="AJ64654" s="2"/>
      <c r="AK64654" s="2"/>
    </row>
    <row r="64655" spans="36:37" ht="13.5" customHeight="1" x14ac:dyDescent="0.15">
      <c r="AJ64655" s="2"/>
      <c r="AK64655" s="2"/>
    </row>
    <row r="64656" spans="36:37" ht="13.5" customHeight="1" x14ac:dyDescent="0.15">
      <c r="AJ64656" s="2"/>
      <c r="AK64656" s="2"/>
    </row>
    <row r="64657" spans="36:37" ht="13.5" customHeight="1" x14ac:dyDescent="0.15">
      <c r="AJ64657" s="2"/>
      <c r="AK64657" s="2"/>
    </row>
    <row r="64658" spans="36:37" ht="13.5" customHeight="1" x14ac:dyDescent="0.15">
      <c r="AJ64658" s="2"/>
      <c r="AK64658" s="2"/>
    </row>
    <row r="64659" spans="36:37" ht="13.5" customHeight="1" x14ac:dyDescent="0.15">
      <c r="AJ64659" s="2"/>
      <c r="AK64659" s="2"/>
    </row>
    <row r="64660" spans="36:37" ht="13.5" customHeight="1" x14ac:dyDescent="0.15">
      <c r="AJ64660" s="2"/>
      <c r="AK64660" s="2"/>
    </row>
    <row r="64661" spans="36:37" ht="13.5" customHeight="1" x14ac:dyDescent="0.15">
      <c r="AJ64661" s="2"/>
      <c r="AK64661" s="2"/>
    </row>
    <row r="64662" spans="36:37" ht="13.5" customHeight="1" x14ac:dyDescent="0.15">
      <c r="AJ64662" s="2"/>
      <c r="AK64662" s="2"/>
    </row>
    <row r="64663" spans="36:37" ht="13.5" customHeight="1" x14ac:dyDescent="0.15">
      <c r="AJ64663" s="2"/>
      <c r="AK64663" s="2"/>
    </row>
    <row r="64664" spans="36:37" ht="13.5" customHeight="1" x14ac:dyDescent="0.15">
      <c r="AJ64664" s="2"/>
      <c r="AK64664" s="2"/>
    </row>
    <row r="64665" spans="36:37" ht="13.5" customHeight="1" x14ac:dyDescent="0.15">
      <c r="AJ64665" s="2"/>
      <c r="AK64665" s="2"/>
    </row>
    <row r="64666" spans="36:37" ht="13.5" customHeight="1" x14ac:dyDescent="0.15">
      <c r="AJ64666" s="2"/>
      <c r="AK64666" s="2"/>
    </row>
    <row r="64667" spans="36:37" ht="13.5" customHeight="1" x14ac:dyDescent="0.15">
      <c r="AJ64667" s="2"/>
      <c r="AK64667" s="2"/>
    </row>
    <row r="64668" spans="36:37" ht="13.5" customHeight="1" x14ac:dyDescent="0.15">
      <c r="AJ64668" s="2"/>
      <c r="AK64668" s="2"/>
    </row>
    <row r="64669" spans="36:37" ht="13.5" customHeight="1" x14ac:dyDescent="0.15">
      <c r="AJ64669" s="2"/>
      <c r="AK64669" s="2"/>
    </row>
    <row r="64670" spans="36:37" ht="13.5" customHeight="1" x14ac:dyDescent="0.15">
      <c r="AJ64670" s="2"/>
      <c r="AK64670" s="2"/>
    </row>
    <row r="64671" spans="36:37" ht="13.5" customHeight="1" x14ac:dyDescent="0.15">
      <c r="AJ64671" s="2"/>
      <c r="AK64671" s="2"/>
    </row>
    <row r="64672" spans="36:37" ht="13.5" customHeight="1" x14ac:dyDescent="0.15">
      <c r="AJ64672" s="2"/>
      <c r="AK64672" s="2"/>
    </row>
    <row r="64673" spans="36:37" ht="13.5" customHeight="1" x14ac:dyDescent="0.15">
      <c r="AJ64673" s="2"/>
      <c r="AK64673" s="2"/>
    </row>
    <row r="64674" spans="36:37" ht="13.5" customHeight="1" x14ac:dyDescent="0.15">
      <c r="AJ64674" s="2"/>
      <c r="AK64674" s="2"/>
    </row>
    <row r="64675" spans="36:37" ht="13.5" customHeight="1" x14ac:dyDescent="0.15">
      <c r="AJ64675" s="2"/>
      <c r="AK64675" s="2"/>
    </row>
    <row r="64676" spans="36:37" ht="13.5" customHeight="1" x14ac:dyDescent="0.15">
      <c r="AJ64676" s="2"/>
      <c r="AK64676" s="2"/>
    </row>
    <row r="64677" spans="36:37" ht="13.5" customHeight="1" x14ac:dyDescent="0.15">
      <c r="AJ64677" s="2"/>
      <c r="AK64677" s="2"/>
    </row>
    <row r="64678" spans="36:37" ht="13.5" customHeight="1" x14ac:dyDescent="0.15">
      <c r="AJ64678" s="2"/>
      <c r="AK64678" s="2"/>
    </row>
    <row r="64679" spans="36:37" ht="13.5" customHeight="1" x14ac:dyDescent="0.15">
      <c r="AJ64679" s="2"/>
      <c r="AK64679" s="2"/>
    </row>
    <row r="64680" spans="36:37" ht="13.5" customHeight="1" x14ac:dyDescent="0.15">
      <c r="AJ64680" s="2"/>
      <c r="AK64680" s="2"/>
    </row>
    <row r="64681" spans="36:37" ht="13.5" customHeight="1" x14ac:dyDescent="0.15">
      <c r="AJ64681" s="2"/>
      <c r="AK64681" s="2"/>
    </row>
    <row r="64682" spans="36:37" ht="13.5" customHeight="1" x14ac:dyDescent="0.15">
      <c r="AJ64682" s="2"/>
      <c r="AK64682" s="2"/>
    </row>
    <row r="64683" spans="36:37" ht="13.5" customHeight="1" x14ac:dyDescent="0.15">
      <c r="AJ64683" s="2"/>
      <c r="AK64683" s="2"/>
    </row>
    <row r="64684" spans="36:37" ht="13.5" customHeight="1" x14ac:dyDescent="0.15">
      <c r="AJ64684" s="2"/>
      <c r="AK64684" s="2"/>
    </row>
    <row r="64685" spans="36:37" ht="13.5" customHeight="1" x14ac:dyDescent="0.15">
      <c r="AJ64685" s="2"/>
      <c r="AK64685" s="2"/>
    </row>
    <row r="64686" spans="36:37" ht="13.5" customHeight="1" x14ac:dyDescent="0.15">
      <c r="AJ64686" s="2"/>
      <c r="AK64686" s="2"/>
    </row>
    <row r="64687" spans="36:37" ht="13.5" customHeight="1" x14ac:dyDescent="0.15">
      <c r="AJ64687" s="2"/>
      <c r="AK64687" s="2"/>
    </row>
    <row r="64688" spans="36:37" ht="13.5" customHeight="1" x14ac:dyDescent="0.15">
      <c r="AJ64688" s="2"/>
      <c r="AK64688" s="2"/>
    </row>
    <row r="64689" spans="36:37" ht="13.5" customHeight="1" x14ac:dyDescent="0.15">
      <c r="AJ64689" s="2"/>
      <c r="AK64689" s="2"/>
    </row>
    <row r="64690" spans="36:37" ht="13.5" customHeight="1" x14ac:dyDescent="0.15">
      <c r="AJ64690" s="2"/>
      <c r="AK64690" s="2"/>
    </row>
    <row r="64691" spans="36:37" ht="13.5" customHeight="1" x14ac:dyDescent="0.15">
      <c r="AJ64691" s="2"/>
      <c r="AK64691" s="2"/>
    </row>
    <row r="64692" spans="36:37" ht="13.5" customHeight="1" x14ac:dyDescent="0.15">
      <c r="AJ64692" s="2"/>
      <c r="AK64692" s="2"/>
    </row>
    <row r="64693" spans="36:37" ht="13.5" customHeight="1" x14ac:dyDescent="0.15">
      <c r="AJ64693" s="2"/>
      <c r="AK64693" s="2"/>
    </row>
    <row r="64694" spans="36:37" ht="13.5" customHeight="1" x14ac:dyDescent="0.15">
      <c r="AJ64694" s="2"/>
      <c r="AK64694" s="2"/>
    </row>
    <row r="64695" spans="36:37" ht="13.5" customHeight="1" x14ac:dyDescent="0.15">
      <c r="AJ64695" s="2"/>
      <c r="AK64695" s="2"/>
    </row>
    <row r="64696" spans="36:37" ht="13.5" customHeight="1" x14ac:dyDescent="0.15">
      <c r="AJ64696" s="2"/>
      <c r="AK64696" s="2"/>
    </row>
    <row r="64697" spans="36:37" ht="13.5" customHeight="1" x14ac:dyDescent="0.15">
      <c r="AJ64697" s="2"/>
      <c r="AK64697" s="2"/>
    </row>
    <row r="64698" spans="36:37" ht="13.5" customHeight="1" x14ac:dyDescent="0.15">
      <c r="AJ64698" s="2"/>
      <c r="AK64698" s="2"/>
    </row>
    <row r="64699" spans="36:37" ht="13.5" customHeight="1" x14ac:dyDescent="0.15">
      <c r="AJ64699" s="2"/>
      <c r="AK64699" s="2"/>
    </row>
    <row r="64700" spans="36:37" ht="13.5" customHeight="1" x14ac:dyDescent="0.15">
      <c r="AJ64700" s="2"/>
      <c r="AK64700" s="2"/>
    </row>
    <row r="64701" spans="36:37" ht="13.5" customHeight="1" x14ac:dyDescent="0.15">
      <c r="AJ64701" s="2"/>
      <c r="AK64701" s="2"/>
    </row>
    <row r="64702" spans="36:37" ht="13.5" customHeight="1" x14ac:dyDescent="0.15">
      <c r="AJ64702" s="2"/>
      <c r="AK64702" s="2"/>
    </row>
    <row r="64703" spans="36:37" ht="13.5" customHeight="1" x14ac:dyDescent="0.15">
      <c r="AJ64703" s="2"/>
      <c r="AK64703" s="2"/>
    </row>
    <row r="64704" spans="36:37" ht="13.5" customHeight="1" x14ac:dyDescent="0.15">
      <c r="AJ64704" s="2"/>
      <c r="AK64704" s="2"/>
    </row>
    <row r="64705" spans="36:37" ht="13.5" customHeight="1" x14ac:dyDescent="0.15">
      <c r="AJ64705" s="2"/>
      <c r="AK64705" s="2"/>
    </row>
    <row r="64706" spans="36:37" ht="13.5" customHeight="1" x14ac:dyDescent="0.15">
      <c r="AJ64706" s="2"/>
      <c r="AK64706" s="2"/>
    </row>
    <row r="64707" spans="36:37" ht="13.5" customHeight="1" x14ac:dyDescent="0.15">
      <c r="AJ64707" s="2"/>
      <c r="AK64707" s="2"/>
    </row>
    <row r="64708" spans="36:37" ht="13.5" customHeight="1" x14ac:dyDescent="0.15">
      <c r="AJ64708" s="2"/>
      <c r="AK64708" s="2"/>
    </row>
    <row r="64709" spans="36:37" ht="13.5" customHeight="1" x14ac:dyDescent="0.15">
      <c r="AJ64709" s="2"/>
      <c r="AK64709" s="2"/>
    </row>
    <row r="64710" spans="36:37" ht="13.5" customHeight="1" x14ac:dyDescent="0.15">
      <c r="AJ64710" s="2"/>
      <c r="AK64710" s="2"/>
    </row>
    <row r="64711" spans="36:37" ht="13.5" customHeight="1" x14ac:dyDescent="0.15">
      <c r="AJ64711" s="2"/>
      <c r="AK64711" s="2"/>
    </row>
    <row r="64712" spans="36:37" ht="13.5" customHeight="1" x14ac:dyDescent="0.15">
      <c r="AJ64712" s="2"/>
      <c r="AK64712" s="2"/>
    </row>
    <row r="64713" spans="36:37" ht="13.5" customHeight="1" x14ac:dyDescent="0.15">
      <c r="AJ64713" s="2"/>
      <c r="AK64713" s="2"/>
    </row>
    <row r="64714" spans="36:37" ht="13.5" customHeight="1" x14ac:dyDescent="0.15">
      <c r="AJ64714" s="2"/>
      <c r="AK64714" s="2"/>
    </row>
    <row r="64715" spans="36:37" ht="13.5" customHeight="1" x14ac:dyDescent="0.15">
      <c r="AJ64715" s="2"/>
      <c r="AK64715" s="2"/>
    </row>
    <row r="64716" spans="36:37" ht="13.5" customHeight="1" x14ac:dyDescent="0.15">
      <c r="AJ64716" s="2"/>
      <c r="AK64716" s="2"/>
    </row>
    <row r="64717" spans="36:37" ht="13.5" customHeight="1" x14ac:dyDescent="0.15">
      <c r="AJ64717" s="2"/>
      <c r="AK64717" s="2"/>
    </row>
    <row r="64718" spans="36:37" ht="13.5" customHeight="1" x14ac:dyDescent="0.15">
      <c r="AJ64718" s="2"/>
      <c r="AK64718" s="2"/>
    </row>
    <row r="64719" spans="36:37" ht="13.5" customHeight="1" x14ac:dyDescent="0.15">
      <c r="AJ64719" s="2"/>
      <c r="AK64719" s="2"/>
    </row>
    <row r="64720" spans="36:37" ht="13.5" customHeight="1" x14ac:dyDescent="0.15">
      <c r="AJ64720" s="2"/>
      <c r="AK64720" s="2"/>
    </row>
    <row r="64721" spans="36:37" ht="13.5" customHeight="1" x14ac:dyDescent="0.15">
      <c r="AJ64721" s="2"/>
      <c r="AK64721" s="2"/>
    </row>
    <row r="64722" spans="36:37" ht="13.5" customHeight="1" x14ac:dyDescent="0.15">
      <c r="AJ64722" s="2"/>
      <c r="AK64722" s="2"/>
    </row>
    <row r="64723" spans="36:37" ht="13.5" customHeight="1" x14ac:dyDescent="0.15">
      <c r="AJ64723" s="2"/>
      <c r="AK64723" s="2"/>
    </row>
    <row r="64724" spans="36:37" ht="13.5" customHeight="1" x14ac:dyDescent="0.15">
      <c r="AJ64724" s="2"/>
      <c r="AK64724" s="2"/>
    </row>
    <row r="64725" spans="36:37" ht="13.5" customHeight="1" x14ac:dyDescent="0.15">
      <c r="AJ64725" s="2"/>
      <c r="AK64725" s="2"/>
    </row>
    <row r="64726" spans="36:37" ht="13.5" customHeight="1" x14ac:dyDescent="0.15">
      <c r="AJ64726" s="2"/>
      <c r="AK64726" s="2"/>
    </row>
    <row r="64727" spans="36:37" ht="13.5" customHeight="1" x14ac:dyDescent="0.15">
      <c r="AJ64727" s="2"/>
      <c r="AK64727" s="2"/>
    </row>
    <row r="64728" spans="36:37" ht="13.5" customHeight="1" x14ac:dyDescent="0.15">
      <c r="AJ64728" s="2"/>
      <c r="AK64728" s="2"/>
    </row>
    <row r="64729" spans="36:37" ht="13.5" customHeight="1" x14ac:dyDescent="0.15">
      <c r="AJ64729" s="2"/>
      <c r="AK64729" s="2"/>
    </row>
    <row r="64730" spans="36:37" ht="13.5" customHeight="1" x14ac:dyDescent="0.15">
      <c r="AJ64730" s="2"/>
      <c r="AK64730" s="2"/>
    </row>
    <row r="64731" spans="36:37" ht="13.5" customHeight="1" x14ac:dyDescent="0.15">
      <c r="AJ64731" s="2"/>
      <c r="AK64731" s="2"/>
    </row>
    <row r="64732" spans="36:37" ht="13.5" customHeight="1" x14ac:dyDescent="0.15">
      <c r="AJ64732" s="2"/>
      <c r="AK64732" s="2"/>
    </row>
    <row r="64733" spans="36:37" ht="13.5" customHeight="1" x14ac:dyDescent="0.15">
      <c r="AJ64733" s="2"/>
      <c r="AK64733" s="2"/>
    </row>
    <row r="64734" spans="36:37" ht="13.5" customHeight="1" x14ac:dyDescent="0.15">
      <c r="AJ64734" s="2"/>
      <c r="AK64734" s="2"/>
    </row>
    <row r="64735" spans="36:37" ht="13.5" customHeight="1" x14ac:dyDescent="0.15">
      <c r="AJ64735" s="2"/>
      <c r="AK64735" s="2"/>
    </row>
    <row r="64736" spans="36:37" ht="13.5" customHeight="1" x14ac:dyDescent="0.15">
      <c r="AJ64736" s="2"/>
      <c r="AK64736" s="2"/>
    </row>
    <row r="64737" spans="36:37" ht="13.5" customHeight="1" x14ac:dyDescent="0.15">
      <c r="AJ64737" s="2"/>
      <c r="AK64737" s="2"/>
    </row>
    <row r="64738" spans="36:37" ht="13.5" customHeight="1" x14ac:dyDescent="0.15">
      <c r="AJ64738" s="2"/>
      <c r="AK64738" s="2"/>
    </row>
    <row r="64739" spans="36:37" ht="13.5" customHeight="1" x14ac:dyDescent="0.15">
      <c r="AJ64739" s="2"/>
      <c r="AK64739" s="2"/>
    </row>
    <row r="64740" spans="36:37" ht="13.5" customHeight="1" x14ac:dyDescent="0.15">
      <c r="AJ64740" s="2"/>
      <c r="AK64740" s="2"/>
    </row>
    <row r="64741" spans="36:37" ht="13.5" customHeight="1" x14ac:dyDescent="0.15">
      <c r="AJ64741" s="2"/>
      <c r="AK64741" s="2"/>
    </row>
    <row r="64742" spans="36:37" ht="13.5" customHeight="1" x14ac:dyDescent="0.15">
      <c r="AJ64742" s="2"/>
      <c r="AK64742" s="2"/>
    </row>
    <row r="64743" spans="36:37" ht="13.5" customHeight="1" x14ac:dyDescent="0.15">
      <c r="AJ64743" s="2"/>
      <c r="AK64743" s="2"/>
    </row>
    <row r="64744" spans="36:37" ht="13.5" customHeight="1" x14ac:dyDescent="0.15">
      <c r="AJ64744" s="2"/>
      <c r="AK64744" s="2"/>
    </row>
    <row r="64745" spans="36:37" ht="13.5" customHeight="1" x14ac:dyDescent="0.15">
      <c r="AJ64745" s="2"/>
      <c r="AK64745" s="2"/>
    </row>
    <row r="64746" spans="36:37" ht="13.5" customHeight="1" x14ac:dyDescent="0.15">
      <c r="AJ64746" s="2"/>
      <c r="AK64746" s="2"/>
    </row>
    <row r="64747" spans="36:37" ht="13.5" customHeight="1" x14ac:dyDescent="0.15">
      <c r="AJ64747" s="2"/>
      <c r="AK64747" s="2"/>
    </row>
    <row r="64748" spans="36:37" ht="13.5" customHeight="1" x14ac:dyDescent="0.15">
      <c r="AJ64748" s="2"/>
      <c r="AK64748" s="2"/>
    </row>
    <row r="64749" spans="36:37" ht="13.5" customHeight="1" x14ac:dyDescent="0.15">
      <c r="AJ64749" s="2"/>
      <c r="AK64749" s="2"/>
    </row>
    <row r="64750" spans="36:37" ht="13.5" customHeight="1" x14ac:dyDescent="0.15">
      <c r="AJ64750" s="2"/>
      <c r="AK64750" s="2"/>
    </row>
    <row r="64751" spans="36:37" ht="13.5" customHeight="1" x14ac:dyDescent="0.15">
      <c r="AJ64751" s="2"/>
      <c r="AK64751" s="2"/>
    </row>
    <row r="64752" spans="36:37" ht="13.5" customHeight="1" x14ac:dyDescent="0.15">
      <c r="AJ64752" s="2"/>
      <c r="AK64752" s="2"/>
    </row>
    <row r="64753" spans="36:37" ht="13.5" customHeight="1" x14ac:dyDescent="0.15">
      <c r="AJ64753" s="2"/>
      <c r="AK64753" s="2"/>
    </row>
    <row r="64754" spans="36:37" ht="13.5" customHeight="1" x14ac:dyDescent="0.15">
      <c r="AJ64754" s="2"/>
      <c r="AK64754" s="2"/>
    </row>
    <row r="64755" spans="36:37" ht="13.5" customHeight="1" x14ac:dyDescent="0.15">
      <c r="AJ64755" s="2"/>
      <c r="AK64755" s="2"/>
    </row>
    <row r="64756" spans="36:37" ht="13.5" customHeight="1" x14ac:dyDescent="0.15">
      <c r="AJ64756" s="2"/>
      <c r="AK64756" s="2"/>
    </row>
    <row r="64757" spans="36:37" ht="13.5" customHeight="1" x14ac:dyDescent="0.15">
      <c r="AJ64757" s="2"/>
      <c r="AK64757" s="2"/>
    </row>
    <row r="64758" spans="36:37" ht="13.5" customHeight="1" x14ac:dyDescent="0.15">
      <c r="AJ64758" s="2"/>
      <c r="AK64758" s="2"/>
    </row>
    <row r="64759" spans="36:37" ht="13.5" customHeight="1" x14ac:dyDescent="0.15">
      <c r="AJ64759" s="2"/>
      <c r="AK64759" s="2"/>
    </row>
    <row r="64760" spans="36:37" ht="13.5" customHeight="1" x14ac:dyDescent="0.15">
      <c r="AJ64760" s="2"/>
      <c r="AK64760" s="2"/>
    </row>
    <row r="64761" spans="36:37" ht="13.5" customHeight="1" x14ac:dyDescent="0.15">
      <c r="AJ64761" s="2"/>
      <c r="AK64761" s="2"/>
    </row>
    <row r="64762" spans="36:37" ht="13.5" customHeight="1" x14ac:dyDescent="0.15">
      <c r="AJ64762" s="2"/>
      <c r="AK64762" s="2"/>
    </row>
    <row r="64763" spans="36:37" ht="13.5" customHeight="1" x14ac:dyDescent="0.15">
      <c r="AJ64763" s="2"/>
      <c r="AK64763" s="2"/>
    </row>
    <row r="64764" spans="36:37" ht="13.5" customHeight="1" x14ac:dyDescent="0.15">
      <c r="AJ64764" s="2"/>
      <c r="AK64764" s="2"/>
    </row>
    <row r="64765" spans="36:37" ht="13.5" customHeight="1" x14ac:dyDescent="0.15">
      <c r="AJ64765" s="2"/>
      <c r="AK64765" s="2"/>
    </row>
    <row r="64766" spans="36:37" ht="13.5" customHeight="1" x14ac:dyDescent="0.15">
      <c r="AJ64766" s="2"/>
      <c r="AK64766" s="2"/>
    </row>
    <row r="64767" spans="36:37" ht="13.5" customHeight="1" x14ac:dyDescent="0.15">
      <c r="AJ64767" s="2"/>
      <c r="AK64767" s="2"/>
    </row>
    <row r="64768" spans="36:37" ht="13.5" customHeight="1" x14ac:dyDescent="0.15">
      <c r="AJ64768" s="2"/>
      <c r="AK64768" s="2"/>
    </row>
    <row r="64769" spans="36:37" ht="13.5" customHeight="1" x14ac:dyDescent="0.15">
      <c r="AJ64769" s="2"/>
      <c r="AK64769" s="2"/>
    </row>
    <row r="64770" spans="36:37" ht="13.5" customHeight="1" x14ac:dyDescent="0.15">
      <c r="AJ64770" s="2"/>
      <c r="AK64770" s="2"/>
    </row>
    <row r="64771" spans="36:37" ht="13.5" customHeight="1" x14ac:dyDescent="0.15">
      <c r="AJ64771" s="2"/>
      <c r="AK64771" s="2"/>
    </row>
    <row r="64772" spans="36:37" ht="13.5" customHeight="1" x14ac:dyDescent="0.15">
      <c r="AJ64772" s="2"/>
      <c r="AK64772" s="2"/>
    </row>
    <row r="64773" spans="36:37" ht="13.5" customHeight="1" x14ac:dyDescent="0.15">
      <c r="AJ64773" s="2"/>
      <c r="AK64773" s="2"/>
    </row>
    <row r="64774" spans="36:37" ht="13.5" customHeight="1" x14ac:dyDescent="0.15">
      <c r="AJ64774" s="2"/>
      <c r="AK64774" s="2"/>
    </row>
    <row r="64775" spans="36:37" ht="13.5" customHeight="1" x14ac:dyDescent="0.15">
      <c r="AJ64775" s="2"/>
      <c r="AK64775" s="2"/>
    </row>
    <row r="64776" spans="36:37" ht="13.5" customHeight="1" x14ac:dyDescent="0.15">
      <c r="AJ64776" s="2"/>
      <c r="AK64776" s="2"/>
    </row>
    <row r="64777" spans="36:37" ht="13.5" customHeight="1" x14ac:dyDescent="0.15">
      <c r="AJ64777" s="2"/>
      <c r="AK64777" s="2"/>
    </row>
    <row r="64778" spans="36:37" ht="13.5" customHeight="1" x14ac:dyDescent="0.15">
      <c r="AJ64778" s="2"/>
      <c r="AK64778" s="2"/>
    </row>
    <row r="64779" spans="36:37" ht="13.5" customHeight="1" x14ac:dyDescent="0.15">
      <c r="AJ64779" s="2"/>
      <c r="AK64779" s="2"/>
    </row>
    <row r="64780" spans="36:37" ht="13.5" customHeight="1" x14ac:dyDescent="0.15">
      <c r="AJ64780" s="2"/>
      <c r="AK64780" s="2"/>
    </row>
    <row r="64781" spans="36:37" ht="13.5" customHeight="1" x14ac:dyDescent="0.15">
      <c r="AJ64781" s="2"/>
      <c r="AK64781" s="2"/>
    </row>
    <row r="64782" spans="36:37" ht="13.5" customHeight="1" x14ac:dyDescent="0.15">
      <c r="AJ64782" s="2"/>
      <c r="AK64782" s="2"/>
    </row>
    <row r="64783" spans="36:37" ht="13.5" customHeight="1" x14ac:dyDescent="0.15">
      <c r="AJ64783" s="2"/>
      <c r="AK64783" s="2"/>
    </row>
    <row r="64784" spans="36:37" ht="13.5" customHeight="1" x14ac:dyDescent="0.15">
      <c r="AJ64784" s="2"/>
      <c r="AK64784" s="2"/>
    </row>
    <row r="64785" spans="36:37" ht="13.5" customHeight="1" x14ac:dyDescent="0.15">
      <c r="AJ64785" s="2"/>
      <c r="AK64785" s="2"/>
    </row>
    <row r="64786" spans="36:37" ht="13.5" customHeight="1" x14ac:dyDescent="0.15">
      <c r="AJ64786" s="2"/>
      <c r="AK64786" s="2"/>
    </row>
    <row r="64787" spans="36:37" ht="13.5" customHeight="1" x14ac:dyDescent="0.15">
      <c r="AJ64787" s="2"/>
      <c r="AK64787" s="2"/>
    </row>
    <row r="64788" spans="36:37" ht="13.5" customHeight="1" x14ac:dyDescent="0.15">
      <c r="AJ64788" s="2"/>
      <c r="AK64788" s="2"/>
    </row>
    <row r="64789" spans="36:37" ht="13.5" customHeight="1" x14ac:dyDescent="0.15">
      <c r="AJ64789" s="2"/>
      <c r="AK64789" s="2"/>
    </row>
    <row r="64790" spans="36:37" ht="13.5" customHeight="1" x14ac:dyDescent="0.15">
      <c r="AJ64790" s="2"/>
      <c r="AK64790" s="2"/>
    </row>
    <row r="64791" spans="36:37" ht="13.5" customHeight="1" x14ac:dyDescent="0.15">
      <c r="AJ64791" s="2"/>
      <c r="AK64791" s="2"/>
    </row>
    <row r="64792" spans="36:37" ht="13.5" customHeight="1" x14ac:dyDescent="0.15">
      <c r="AJ64792" s="2"/>
      <c r="AK64792" s="2"/>
    </row>
    <row r="64793" spans="36:37" ht="13.5" customHeight="1" x14ac:dyDescent="0.15">
      <c r="AJ64793" s="2"/>
      <c r="AK64793" s="2"/>
    </row>
    <row r="64794" spans="36:37" ht="13.5" customHeight="1" x14ac:dyDescent="0.15">
      <c r="AJ64794" s="2"/>
      <c r="AK64794" s="2"/>
    </row>
    <row r="64795" spans="36:37" ht="13.5" customHeight="1" x14ac:dyDescent="0.15">
      <c r="AJ64795" s="2"/>
      <c r="AK64795" s="2"/>
    </row>
    <row r="64796" spans="36:37" ht="13.5" customHeight="1" x14ac:dyDescent="0.15">
      <c r="AJ64796" s="2"/>
      <c r="AK64796" s="2"/>
    </row>
    <row r="64797" spans="36:37" ht="13.5" customHeight="1" x14ac:dyDescent="0.15">
      <c r="AJ64797" s="2"/>
      <c r="AK64797" s="2"/>
    </row>
    <row r="64798" spans="36:37" ht="13.5" customHeight="1" x14ac:dyDescent="0.15">
      <c r="AJ64798" s="2"/>
      <c r="AK64798" s="2"/>
    </row>
    <row r="64799" spans="36:37" ht="13.5" customHeight="1" x14ac:dyDescent="0.15">
      <c r="AJ64799" s="2"/>
      <c r="AK64799" s="2"/>
    </row>
    <row r="64800" spans="36:37" ht="13.5" customHeight="1" x14ac:dyDescent="0.15">
      <c r="AJ64800" s="2"/>
      <c r="AK64800" s="2"/>
    </row>
    <row r="64801" spans="36:37" ht="13.5" customHeight="1" x14ac:dyDescent="0.15">
      <c r="AJ64801" s="2"/>
      <c r="AK64801" s="2"/>
    </row>
    <row r="64802" spans="36:37" ht="13.5" customHeight="1" x14ac:dyDescent="0.15">
      <c r="AJ64802" s="2"/>
      <c r="AK64802" s="2"/>
    </row>
    <row r="64803" spans="36:37" ht="13.5" customHeight="1" x14ac:dyDescent="0.15">
      <c r="AJ64803" s="2"/>
      <c r="AK64803" s="2"/>
    </row>
    <row r="64804" spans="36:37" ht="13.5" customHeight="1" x14ac:dyDescent="0.15">
      <c r="AJ64804" s="2"/>
      <c r="AK64804" s="2"/>
    </row>
    <row r="64805" spans="36:37" ht="13.5" customHeight="1" x14ac:dyDescent="0.15">
      <c r="AJ64805" s="2"/>
      <c r="AK64805" s="2"/>
    </row>
    <row r="64806" spans="36:37" ht="13.5" customHeight="1" x14ac:dyDescent="0.15">
      <c r="AJ64806" s="2"/>
      <c r="AK64806" s="2"/>
    </row>
    <row r="64807" spans="36:37" ht="13.5" customHeight="1" x14ac:dyDescent="0.15">
      <c r="AJ64807" s="2"/>
      <c r="AK64807" s="2"/>
    </row>
    <row r="64808" spans="36:37" ht="13.5" customHeight="1" x14ac:dyDescent="0.15">
      <c r="AJ64808" s="2"/>
      <c r="AK64808" s="2"/>
    </row>
    <row r="64809" spans="36:37" ht="13.5" customHeight="1" x14ac:dyDescent="0.15">
      <c r="AJ64809" s="2"/>
      <c r="AK64809" s="2"/>
    </row>
    <row r="64810" spans="36:37" ht="13.5" customHeight="1" x14ac:dyDescent="0.15">
      <c r="AJ64810" s="2"/>
      <c r="AK64810" s="2"/>
    </row>
    <row r="64811" spans="36:37" ht="13.5" customHeight="1" x14ac:dyDescent="0.15">
      <c r="AJ64811" s="2"/>
      <c r="AK64811" s="2"/>
    </row>
    <row r="64812" spans="36:37" ht="13.5" customHeight="1" x14ac:dyDescent="0.15">
      <c r="AJ64812" s="2"/>
      <c r="AK64812" s="2"/>
    </row>
    <row r="64813" spans="36:37" ht="13.5" customHeight="1" x14ac:dyDescent="0.15">
      <c r="AJ64813" s="2"/>
      <c r="AK64813" s="2"/>
    </row>
    <row r="64814" spans="36:37" ht="13.5" customHeight="1" x14ac:dyDescent="0.15">
      <c r="AJ64814" s="2"/>
      <c r="AK64814" s="2"/>
    </row>
    <row r="64815" spans="36:37" ht="13.5" customHeight="1" x14ac:dyDescent="0.15">
      <c r="AJ64815" s="2"/>
      <c r="AK64815" s="2"/>
    </row>
    <row r="64816" spans="36:37" ht="13.5" customHeight="1" x14ac:dyDescent="0.15">
      <c r="AJ64816" s="2"/>
      <c r="AK64816" s="2"/>
    </row>
    <row r="64817" spans="36:37" ht="13.5" customHeight="1" x14ac:dyDescent="0.15">
      <c r="AJ64817" s="2"/>
      <c r="AK64817" s="2"/>
    </row>
    <row r="64818" spans="36:37" ht="13.5" customHeight="1" x14ac:dyDescent="0.15">
      <c r="AJ64818" s="2"/>
      <c r="AK64818" s="2"/>
    </row>
    <row r="64819" spans="36:37" ht="13.5" customHeight="1" x14ac:dyDescent="0.15">
      <c r="AJ64819" s="2"/>
      <c r="AK64819" s="2"/>
    </row>
    <row r="64820" spans="36:37" ht="13.5" customHeight="1" x14ac:dyDescent="0.15">
      <c r="AJ64820" s="2"/>
      <c r="AK64820" s="2"/>
    </row>
    <row r="64821" spans="36:37" ht="13.5" customHeight="1" x14ac:dyDescent="0.15">
      <c r="AJ64821" s="2"/>
      <c r="AK64821" s="2"/>
    </row>
    <row r="64822" spans="36:37" ht="13.5" customHeight="1" x14ac:dyDescent="0.15">
      <c r="AJ64822" s="2"/>
      <c r="AK64822" s="2"/>
    </row>
    <row r="64823" spans="36:37" ht="13.5" customHeight="1" x14ac:dyDescent="0.15">
      <c r="AJ64823" s="2"/>
      <c r="AK64823" s="2"/>
    </row>
    <row r="64824" spans="36:37" ht="13.5" customHeight="1" x14ac:dyDescent="0.15">
      <c r="AJ64824" s="2"/>
      <c r="AK64824" s="2"/>
    </row>
    <row r="64825" spans="36:37" ht="13.5" customHeight="1" x14ac:dyDescent="0.15">
      <c r="AJ64825" s="2"/>
      <c r="AK64825" s="2"/>
    </row>
    <row r="64826" spans="36:37" ht="13.5" customHeight="1" x14ac:dyDescent="0.15">
      <c r="AJ64826" s="2"/>
      <c r="AK64826" s="2"/>
    </row>
    <row r="64827" spans="36:37" ht="13.5" customHeight="1" x14ac:dyDescent="0.15">
      <c r="AJ64827" s="2"/>
      <c r="AK64827" s="2"/>
    </row>
    <row r="64828" spans="36:37" ht="13.5" customHeight="1" x14ac:dyDescent="0.15">
      <c r="AJ64828" s="2"/>
      <c r="AK64828" s="2"/>
    </row>
    <row r="64829" spans="36:37" ht="13.5" customHeight="1" x14ac:dyDescent="0.15">
      <c r="AJ64829" s="2"/>
      <c r="AK64829" s="2"/>
    </row>
    <row r="64830" spans="36:37" ht="13.5" customHeight="1" x14ac:dyDescent="0.15">
      <c r="AJ64830" s="2"/>
      <c r="AK64830" s="2"/>
    </row>
    <row r="64831" spans="36:37" ht="13.5" customHeight="1" x14ac:dyDescent="0.15">
      <c r="AJ64831" s="2"/>
      <c r="AK64831" s="2"/>
    </row>
    <row r="64832" spans="36:37" ht="13.5" customHeight="1" x14ac:dyDescent="0.15">
      <c r="AJ64832" s="2"/>
      <c r="AK64832" s="2"/>
    </row>
    <row r="64833" spans="36:37" ht="13.5" customHeight="1" x14ac:dyDescent="0.15">
      <c r="AJ64833" s="2"/>
      <c r="AK64833" s="2"/>
    </row>
    <row r="64834" spans="36:37" ht="13.5" customHeight="1" x14ac:dyDescent="0.15">
      <c r="AJ64834" s="2"/>
      <c r="AK64834" s="2"/>
    </row>
    <row r="64835" spans="36:37" ht="13.5" customHeight="1" x14ac:dyDescent="0.15">
      <c r="AJ64835" s="2"/>
      <c r="AK64835" s="2"/>
    </row>
    <row r="64836" spans="36:37" ht="13.5" customHeight="1" x14ac:dyDescent="0.15">
      <c r="AJ64836" s="2"/>
      <c r="AK64836" s="2"/>
    </row>
    <row r="64837" spans="36:37" ht="13.5" customHeight="1" x14ac:dyDescent="0.15">
      <c r="AJ64837" s="2"/>
      <c r="AK64837" s="2"/>
    </row>
    <row r="64838" spans="36:37" ht="13.5" customHeight="1" x14ac:dyDescent="0.15">
      <c r="AJ64838" s="2"/>
      <c r="AK64838" s="2"/>
    </row>
    <row r="64839" spans="36:37" ht="13.5" customHeight="1" x14ac:dyDescent="0.15">
      <c r="AJ64839" s="2"/>
      <c r="AK64839" s="2"/>
    </row>
    <row r="64840" spans="36:37" ht="13.5" customHeight="1" x14ac:dyDescent="0.15">
      <c r="AJ64840" s="2"/>
      <c r="AK64840" s="2"/>
    </row>
    <row r="64841" spans="36:37" ht="13.5" customHeight="1" x14ac:dyDescent="0.15">
      <c r="AJ64841" s="2"/>
      <c r="AK64841" s="2"/>
    </row>
    <row r="64842" spans="36:37" ht="13.5" customHeight="1" x14ac:dyDescent="0.15">
      <c r="AJ64842" s="2"/>
      <c r="AK64842" s="2"/>
    </row>
    <row r="64843" spans="36:37" ht="13.5" customHeight="1" x14ac:dyDescent="0.15">
      <c r="AJ64843" s="2"/>
      <c r="AK64843" s="2"/>
    </row>
    <row r="64844" spans="36:37" ht="13.5" customHeight="1" x14ac:dyDescent="0.15">
      <c r="AJ64844" s="2"/>
      <c r="AK64844" s="2"/>
    </row>
    <row r="64845" spans="36:37" ht="13.5" customHeight="1" x14ac:dyDescent="0.15">
      <c r="AJ64845" s="2"/>
      <c r="AK64845" s="2"/>
    </row>
    <row r="64846" spans="36:37" ht="13.5" customHeight="1" x14ac:dyDescent="0.15">
      <c r="AJ64846" s="2"/>
      <c r="AK64846" s="2"/>
    </row>
    <row r="64847" spans="36:37" ht="13.5" customHeight="1" x14ac:dyDescent="0.15">
      <c r="AJ64847" s="2"/>
      <c r="AK64847" s="2"/>
    </row>
    <row r="64848" spans="36:37" ht="13.5" customHeight="1" x14ac:dyDescent="0.15">
      <c r="AJ64848" s="2"/>
      <c r="AK64848" s="2"/>
    </row>
    <row r="64849" spans="36:37" ht="13.5" customHeight="1" x14ac:dyDescent="0.15">
      <c r="AJ64849" s="2"/>
      <c r="AK64849" s="2"/>
    </row>
    <row r="64850" spans="36:37" ht="13.5" customHeight="1" x14ac:dyDescent="0.15">
      <c r="AJ64850" s="2"/>
      <c r="AK64850" s="2"/>
    </row>
    <row r="64851" spans="36:37" ht="13.5" customHeight="1" x14ac:dyDescent="0.15">
      <c r="AJ64851" s="2"/>
      <c r="AK64851" s="2"/>
    </row>
    <row r="64852" spans="36:37" ht="13.5" customHeight="1" x14ac:dyDescent="0.15">
      <c r="AJ64852" s="2"/>
      <c r="AK64852" s="2"/>
    </row>
    <row r="64853" spans="36:37" ht="13.5" customHeight="1" x14ac:dyDescent="0.15">
      <c r="AJ64853" s="2"/>
      <c r="AK64853" s="2"/>
    </row>
    <row r="64854" spans="36:37" ht="13.5" customHeight="1" x14ac:dyDescent="0.15">
      <c r="AJ64854" s="2"/>
      <c r="AK64854" s="2"/>
    </row>
    <row r="64855" spans="36:37" ht="13.5" customHeight="1" x14ac:dyDescent="0.15">
      <c r="AJ64855" s="2"/>
      <c r="AK64855" s="2"/>
    </row>
    <row r="64856" spans="36:37" ht="13.5" customHeight="1" x14ac:dyDescent="0.15">
      <c r="AJ64856" s="2"/>
      <c r="AK64856" s="2"/>
    </row>
    <row r="64857" spans="36:37" ht="13.5" customHeight="1" x14ac:dyDescent="0.15">
      <c r="AJ64857" s="2"/>
      <c r="AK64857" s="2"/>
    </row>
    <row r="64858" spans="36:37" ht="13.5" customHeight="1" x14ac:dyDescent="0.15">
      <c r="AJ64858" s="2"/>
      <c r="AK64858" s="2"/>
    </row>
    <row r="64859" spans="36:37" ht="13.5" customHeight="1" x14ac:dyDescent="0.15">
      <c r="AJ64859" s="2"/>
      <c r="AK64859" s="2"/>
    </row>
    <row r="64860" spans="36:37" ht="13.5" customHeight="1" x14ac:dyDescent="0.15">
      <c r="AJ64860" s="2"/>
      <c r="AK64860" s="2"/>
    </row>
    <row r="64861" spans="36:37" ht="13.5" customHeight="1" x14ac:dyDescent="0.15">
      <c r="AJ64861" s="2"/>
      <c r="AK64861" s="2"/>
    </row>
    <row r="64862" spans="36:37" ht="13.5" customHeight="1" x14ac:dyDescent="0.15">
      <c r="AJ64862" s="2"/>
      <c r="AK64862" s="2"/>
    </row>
    <row r="64863" spans="36:37" ht="13.5" customHeight="1" x14ac:dyDescent="0.15">
      <c r="AJ64863" s="2"/>
      <c r="AK64863" s="2"/>
    </row>
    <row r="64864" spans="36:37" ht="13.5" customHeight="1" x14ac:dyDescent="0.15">
      <c r="AJ64864" s="2"/>
      <c r="AK64864" s="2"/>
    </row>
    <row r="64865" spans="36:37" ht="13.5" customHeight="1" x14ac:dyDescent="0.15">
      <c r="AJ64865" s="2"/>
      <c r="AK64865" s="2"/>
    </row>
    <row r="64866" spans="36:37" ht="13.5" customHeight="1" x14ac:dyDescent="0.15">
      <c r="AJ64866" s="2"/>
      <c r="AK64866" s="2"/>
    </row>
    <row r="64867" spans="36:37" ht="13.5" customHeight="1" x14ac:dyDescent="0.15">
      <c r="AJ64867" s="2"/>
      <c r="AK64867" s="2"/>
    </row>
    <row r="64868" spans="36:37" ht="13.5" customHeight="1" x14ac:dyDescent="0.15">
      <c r="AJ64868" s="2"/>
      <c r="AK64868" s="2"/>
    </row>
    <row r="64869" spans="36:37" ht="13.5" customHeight="1" x14ac:dyDescent="0.15">
      <c r="AJ64869" s="2"/>
      <c r="AK64869" s="2"/>
    </row>
    <row r="64870" spans="36:37" ht="13.5" customHeight="1" x14ac:dyDescent="0.15">
      <c r="AJ64870" s="2"/>
      <c r="AK64870" s="2"/>
    </row>
    <row r="64871" spans="36:37" ht="13.5" customHeight="1" x14ac:dyDescent="0.15">
      <c r="AJ64871" s="2"/>
      <c r="AK64871" s="2"/>
    </row>
    <row r="64872" spans="36:37" ht="13.5" customHeight="1" x14ac:dyDescent="0.15">
      <c r="AJ64872" s="2"/>
      <c r="AK64872" s="2"/>
    </row>
    <row r="64873" spans="36:37" ht="13.5" customHeight="1" x14ac:dyDescent="0.15">
      <c r="AJ64873" s="2"/>
      <c r="AK64873" s="2"/>
    </row>
    <row r="64874" spans="36:37" ht="13.5" customHeight="1" x14ac:dyDescent="0.15">
      <c r="AJ64874" s="2"/>
      <c r="AK64874" s="2"/>
    </row>
    <row r="64875" spans="36:37" ht="13.5" customHeight="1" x14ac:dyDescent="0.15">
      <c r="AJ64875" s="2"/>
      <c r="AK64875" s="2"/>
    </row>
    <row r="64876" spans="36:37" ht="13.5" customHeight="1" x14ac:dyDescent="0.15">
      <c r="AJ64876" s="2"/>
      <c r="AK64876" s="2"/>
    </row>
    <row r="64877" spans="36:37" ht="13.5" customHeight="1" x14ac:dyDescent="0.15">
      <c r="AJ64877" s="2"/>
      <c r="AK64877" s="2"/>
    </row>
    <row r="64878" spans="36:37" ht="13.5" customHeight="1" x14ac:dyDescent="0.15">
      <c r="AJ64878" s="2"/>
      <c r="AK64878" s="2"/>
    </row>
    <row r="64879" spans="36:37" ht="13.5" customHeight="1" x14ac:dyDescent="0.15">
      <c r="AJ64879" s="2"/>
      <c r="AK64879" s="2"/>
    </row>
    <row r="64880" spans="36:37" ht="13.5" customHeight="1" x14ac:dyDescent="0.15">
      <c r="AJ64880" s="2"/>
      <c r="AK64880" s="2"/>
    </row>
    <row r="64881" spans="36:37" ht="13.5" customHeight="1" x14ac:dyDescent="0.15">
      <c r="AJ64881" s="2"/>
      <c r="AK64881" s="2"/>
    </row>
    <row r="64882" spans="36:37" ht="13.5" customHeight="1" x14ac:dyDescent="0.15">
      <c r="AJ64882" s="2"/>
      <c r="AK64882" s="2"/>
    </row>
    <row r="64883" spans="36:37" ht="13.5" customHeight="1" x14ac:dyDescent="0.15">
      <c r="AJ64883" s="2"/>
      <c r="AK64883" s="2"/>
    </row>
    <row r="64884" spans="36:37" ht="13.5" customHeight="1" x14ac:dyDescent="0.15">
      <c r="AJ64884" s="2"/>
      <c r="AK64884" s="2"/>
    </row>
    <row r="64885" spans="36:37" ht="13.5" customHeight="1" x14ac:dyDescent="0.15">
      <c r="AJ64885" s="2"/>
      <c r="AK64885" s="2"/>
    </row>
    <row r="64886" spans="36:37" ht="13.5" customHeight="1" x14ac:dyDescent="0.15">
      <c r="AJ64886" s="2"/>
      <c r="AK64886" s="2"/>
    </row>
    <row r="64887" spans="36:37" ht="13.5" customHeight="1" x14ac:dyDescent="0.15">
      <c r="AJ64887" s="2"/>
      <c r="AK64887" s="2"/>
    </row>
    <row r="64888" spans="36:37" ht="13.5" customHeight="1" x14ac:dyDescent="0.15">
      <c r="AJ64888" s="2"/>
      <c r="AK64888" s="2"/>
    </row>
    <row r="64889" spans="36:37" ht="13.5" customHeight="1" x14ac:dyDescent="0.15">
      <c r="AJ64889" s="2"/>
      <c r="AK64889" s="2"/>
    </row>
    <row r="64890" spans="36:37" ht="13.5" customHeight="1" x14ac:dyDescent="0.15">
      <c r="AJ64890" s="2"/>
      <c r="AK64890" s="2"/>
    </row>
    <row r="64891" spans="36:37" ht="13.5" customHeight="1" x14ac:dyDescent="0.15">
      <c r="AJ64891" s="2"/>
      <c r="AK64891" s="2"/>
    </row>
    <row r="64892" spans="36:37" ht="13.5" customHeight="1" x14ac:dyDescent="0.15">
      <c r="AJ64892" s="2"/>
      <c r="AK64892" s="2"/>
    </row>
    <row r="64893" spans="36:37" ht="13.5" customHeight="1" x14ac:dyDescent="0.15">
      <c r="AJ64893" s="2"/>
      <c r="AK64893" s="2"/>
    </row>
    <row r="64894" spans="36:37" ht="13.5" customHeight="1" x14ac:dyDescent="0.15">
      <c r="AJ64894" s="2"/>
      <c r="AK64894" s="2"/>
    </row>
    <row r="64895" spans="36:37" ht="13.5" customHeight="1" x14ac:dyDescent="0.15">
      <c r="AJ64895" s="2"/>
      <c r="AK64895" s="2"/>
    </row>
    <row r="64896" spans="36:37" ht="13.5" customHeight="1" x14ac:dyDescent="0.15">
      <c r="AJ64896" s="2"/>
      <c r="AK64896" s="2"/>
    </row>
    <row r="64897" spans="36:37" ht="13.5" customHeight="1" x14ac:dyDescent="0.15">
      <c r="AJ64897" s="2"/>
      <c r="AK64897" s="2"/>
    </row>
    <row r="64898" spans="36:37" ht="13.5" customHeight="1" x14ac:dyDescent="0.15">
      <c r="AJ64898" s="2"/>
      <c r="AK64898" s="2"/>
    </row>
    <row r="64899" spans="36:37" ht="13.5" customHeight="1" x14ac:dyDescent="0.15">
      <c r="AJ64899" s="2"/>
      <c r="AK64899" s="2"/>
    </row>
    <row r="64900" spans="36:37" ht="13.5" customHeight="1" x14ac:dyDescent="0.15">
      <c r="AJ64900" s="2"/>
      <c r="AK64900" s="2"/>
    </row>
    <row r="64901" spans="36:37" ht="13.5" customHeight="1" x14ac:dyDescent="0.15">
      <c r="AJ64901" s="2"/>
      <c r="AK64901" s="2"/>
    </row>
    <row r="64902" spans="36:37" ht="13.5" customHeight="1" x14ac:dyDescent="0.15">
      <c r="AJ64902" s="2"/>
      <c r="AK64902" s="2"/>
    </row>
    <row r="64903" spans="36:37" ht="13.5" customHeight="1" x14ac:dyDescent="0.15">
      <c r="AJ64903" s="2"/>
      <c r="AK64903" s="2"/>
    </row>
    <row r="64904" spans="36:37" ht="13.5" customHeight="1" x14ac:dyDescent="0.15">
      <c r="AJ64904" s="2"/>
      <c r="AK64904" s="2"/>
    </row>
    <row r="64905" spans="36:37" ht="13.5" customHeight="1" x14ac:dyDescent="0.15">
      <c r="AJ64905" s="2"/>
      <c r="AK64905" s="2"/>
    </row>
    <row r="64906" spans="36:37" ht="13.5" customHeight="1" x14ac:dyDescent="0.15">
      <c r="AJ64906" s="2"/>
      <c r="AK64906" s="2"/>
    </row>
    <row r="64907" spans="36:37" ht="13.5" customHeight="1" x14ac:dyDescent="0.15">
      <c r="AJ64907" s="2"/>
      <c r="AK64907" s="2"/>
    </row>
    <row r="64908" spans="36:37" ht="13.5" customHeight="1" x14ac:dyDescent="0.15">
      <c r="AJ64908" s="2"/>
      <c r="AK64908" s="2"/>
    </row>
    <row r="64909" spans="36:37" ht="13.5" customHeight="1" x14ac:dyDescent="0.15">
      <c r="AJ64909" s="2"/>
      <c r="AK64909" s="2"/>
    </row>
    <row r="64910" spans="36:37" ht="13.5" customHeight="1" x14ac:dyDescent="0.15">
      <c r="AJ64910" s="2"/>
      <c r="AK64910" s="2"/>
    </row>
    <row r="64911" spans="36:37" ht="13.5" customHeight="1" x14ac:dyDescent="0.15">
      <c r="AJ64911" s="2"/>
      <c r="AK64911" s="2"/>
    </row>
    <row r="64912" spans="36:37" ht="13.5" customHeight="1" x14ac:dyDescent="0.15">
      <c r="AJ64912" s="2"/>
      <c r="AK64912" s="2"/>
    </row>
    <row r="64913" spans="36:37" ht="13.5" customHeight="1" x14ac:dyDescent="0.15">
      <c r="AJ64913" s="2"/>
      <c r="AK64913" s="2"/>
    </row>
    <row r="64914" spans="36:37" ht="13.5" customHeight="1" x14ac:dyDescent="0.15">
      <c r="AJ64914" s="2"/>
      <c r="AK64914" s="2"/>
    </row>
    <row r="64915" spans="36:37" ht="13.5" customHeight="1" x14ac:dyDescent="0.15">
      <c r="AJ64915" s="2"/>
      <c r="AK64915" s="2"/>
    </row>
    <row r="64916" spans="36:37" ht="13.5" customHeight="1" x14ac:dyDescent="0.15">
      <c r="AJ64916" s="2"/>
      <c r="AK64916" s="2"/>
    </row>
    <row r="64917" spans="36:37" ht="13.5" customHeight="1" x14ac:dyDescent="0.15">
      <c r="AJ64917" s="2"/>
      <c r="AK64917" s="2"/>
    </row>
    <row r="64918" spans="36:37" ht="13.5" customHeight="1" x14ac:dyDescent="0.15">
      <c r="AJ64918" s="2"/>
      <c r="AK64918" s="2"/>
    </row>
    <row r="64919" spans="36:37" ht="13.5" customHeight="1" x14ac:dyDescent="0.15">
      <c r="AJ64919" s="2"/>
      <c r="AK64919" s="2"/>
    </row>
    <row r="64920" spans="36:37" ht="13.5" customHeight="1" x14ac:dyDescent="0.15">
      <c r="AJ64920" s="2"/>
      <c r="AK64920" s="2"/>
    </row>
    <row r="64921" spans="36:37" ht="13.5" customHeight="1" x14ac:dyDescent="0.15">
      <c r="AJ64921" s="2"/>
      <c r="AK64921" s="2"/>
    </row>
    <row r="64922" spans="36:37" ht="13.5" customHeight="1" x14ac:dyDescent="0.15">
      <c r="AJ64922" s="2"/>
      <c r="AK64922" s="2"/>
    </row>
    <row r="64923" spans="36:37" ht="13.5" customHeight="1" x14ac:dyDescent="0.15">
      <c r="AJ64923" s="2"/>
      <c r="AK64923" s="2"/>
    </row>
    <row r="64924" spans="36:37" ht="13.5" customHeight="1" x14ac:dyDescent="0.15">
      <c r="AJ64924" s="2"/>
      <c r="AK64924" s="2"/>
    </row>
    <row r="64925" spans="36:37" ht="13.5" customHeight="1" x14ac:dyDescent="0.15">
      <c r="AJ64925" s="2"/>
      <c r="AK64925" s="2"/>
    </row>
    <row r="64926" spans="36:37" ht="13.5" customHeight="1" x14ac:dyDescent="0.15">
      <c r="AJ64926" s="2"/>
      <c r="AK64926" s="2"/>
    </row>
    <row r="64927" spans="36:37" ht="13.5" customHeight="1" x14ac:dyDescent="0.15">
      <c r="AJ64927" s="2"/>
      <c r="AK64927" s="2"/>
    </row>
    <row r="64928" spans="36:37" ht="13.5" customHeight="1" x14ac:dyDescent="0.15">
      <c r="AJ64928" s="2"/>
      <c r="AK64928" s="2"/>
    </row>
    <row r="64929" spans="36:37" ht="13.5" customHeight="1" x14ac:dyDescent="0.15">
      <c r="AJ64929" s="2"/>
      <c r="AK64929" s="2"/>
    </row>
    <row r="64930" spans="36:37" ht="13.5" customHeight="1" x14ac:dyDescent="0.15">
      <c r="AJ64930" s="2"/>
      <c r="AK64930" s="2"/>
    </row>
    <row r="64931" spans="36:37" ht="13.5" customHeight="1" x14ac:dyDescent="0.15">
      <c r="AJ64931" s="2"/>
      <c r="AK64931" s="2"/>
    </row>
    <row r="64932" spans="36:37" ht="13.5" customHeight="1" x14ac:dyDescent="0.15">
      <c r="AJ64932" s="2"/>
      <c r="AK64932" s="2"/>
    </row>
    <row r="64933" spans="36:37" ht="13.5" customHeight="1" x14ac:dyDescent="0.15">
      <c r="AJ64933" s="2"/>
      <c r="AK64933" s="2"/>
    </row>
    <row r="64934" spans="36:37" ht="13.5" customHeight="1" x14ac:dyDescent="0.15">
      <c r="AJ64934" s="2"/>
      <c r="AK64934" s="2"/>
    </row>
    <row r="64935" spans="36:37" ht="13.5" customHeight="1" x14ac:dyDescent="0.15">
      <c r="AJ64935" s="2"/>
      <c r="AK64935" s="2"/>
    </row>
    <row r="64936" spans="36:37" ht="13.5" customHeight="1" x14ac:dyDescent="0.15">
      <c r="AJ64936" s="2"/>
      <c r="AK64936" s="2"/>
    </row>
    <row r="64937" spans="36:37" ht="13.5" customHeight="1" x14ac:dyDescent="0.15">
      <c r="AJ64937" s="2"/>
      <c r="AK64937" s="2"/>
    </row>
    <row r="64938" spans="36:37" ht="13.5" customHeight="1" x14ac:dyDescent="0.15">
      <c r="AJ64938" s="2"/>
      <c r="AK64938" s="2"/>
    </row>
    <row r="64939" spans="36:37" ht="13.5" customHeight="1" x14ac:dyDescent="0.15">
      <c r="AJ64939" s="2"/>
      <c r="AK64939" s="2"/>
    </row>
    <row r="64940" spans="36:37" ht="13.5" customHeight="1" x14ac:dyDescent="0.15">
      <c r="AJ64940" s="2"/>
      <c r="AK64940" s="2"/>
    </row>
    <row r="64941" spans="36:37" ht="13.5" customHeight="1" x14ac:dyDescent="0.15">
      <c r="AJ64941" s="2"/>
      <c r="AK64941" s="2"/>
    </row>
    <row r="64942" spans="36:37" ht="13.5" customHeight="1" x14ac:dyDescent="0.15">
      <c r="AJ64942" s="2"/>
      <c r="AK64942" s="2"/>
    </row>
    <row r="64943" spans="36:37" ht="13.5" customHeight="1" x14ac:dyDescent="0.15">
      <c r="AJ64943" s="2"/>
      <c r="AK64943" s="2"/>
    </row>
    <row r="64944" spans="36:37" ht="13.5" customHeight="1" x14ac:dyDescent="0.15">
      <c r="AJ64944" s="2"/>
      <c r="AK64944" s="2"/>
    </row>
    <row r="64945" spans="36:37" ht="13.5" customHeight="1" x14ac:dyDescent="0.15">
      <c r="AJ64945" s="2"/>
      <c r="AK64945" s="2"/>
    </row>
    <row r="64946" spans="36:37" ht="13.5" customHeight="1" x14ac:dyDescent="0.15">
      <c r="AJ64946" s="2"/>
      <c r="AK64946" s="2"/>
    </row>
    <row r="64947" spans="36:37" ht="13.5" customHeight="1" x14ac:dyDescent="0.15">
      <c r="AJ64947" s="2"/>
      <c r="AK64947" s="2"/>
    </row>
    <row r="64948" spans="36:37" ht="13.5" customHeight="1" x14ac:dyDescent="0.15">
      <c r="AJ64948" s="2"/>
      <c r="AK64948" s="2"/>
    </row>
    <row r="64949" spans="36:37" ht="13.5" customHeight="1" x14ac:dyDescent="0.15">
      <c r="AJ64949" s="2"/>
      <c r="AK64949" s="2"/>
    </row>
    <row r="64950" spans="36:37" ht="13.5" customHeight="1" x14ac:dyDescent="0.15">
      <c r="AJ64950" s="2"/>
      <c r="AK64950" s="2"/>
    </row>
    <row r="64951" spans="36:37" ht="13.5" customHeight="1" x14ac:dyDescent="0.15">
      <c r="AJ64951" s="2"/>
      <c r="AK64951" s="2"/>
    </row>
    <row r="64952" spans="36:37" ht="13.5" customHeight="1" x14ac:dyDescent="0.15">
      <c r="AJ64952" s="2"/>
      <c r="AK64952" s="2"/>
    </row>
    <row r="64953" spans="36:37" ht="13.5" customHeight="1" x14ac:dyDescent="0.15">
      <c r="AJ64953" s="2"/>
      <c r="AK64953" s="2"/>
    </row>
    <row r="64954" spans="36:37" ht="13.5" customHeight="1" x14ac:dyDescent="0.15">
      <c r="AJ64954" s="2"/>
      <c r="AK64954" s="2"/>
    </row>
    <row r="64955" spans="36:37" ht="13.5" customHeight="1" x14ac:dyDescent="0.15">
      <c r="AJ64955" s="2"/>
      <c r="AK64955" s="2"/>
    </row>
    <row r="64956" spans="36:37" ht="13.5" customHeight="1" x14ac:dyDescent="0.15">
      <c r="AJ64956" s="2"/>
      <c r="AK64956" s="2"/>
    </row>
    <row r="64957" spans="36:37" ht="13.5" customHeight="1" x14ac:dyDescent="0.15">
      <c r="AJ64957" s="2"/>
      <c r="AK64957" s="2"/>
    </row>
    <row r="64958" spans="36:37" ht="13.5" customHeight="1" x14ac:dyDescent="0.15">
      <c r="AJ64958" s="2"/>
      <c r="AK64958" s="2"/>
    </row>
    <row r="64959" spans="36:37" ht="13.5" customHeight="1" x14ac:dyDescent="0.15">
      <c r="AJ64959" s="2"/>
      <c r="AK64959" s="2"/>
    </row>
    <row r="64960" spans="36:37" ht="13.5" customHeight="1" x14ac:dyDescent="0.15">
      <c r="AJ64960" s="2"/>
      <c r="AK64960" s="2"/>
    </row>
    <row r="64961" spans="36:37" ht="13.5" customHeight="1" x14ac:dyDescent="0.15">
      <c r="AJ64961" s="2"/>
      <c r="AK64961" s="2"/>
    </row>
    <row r="64962" spans="36:37" ht="13.5" customHeight="1" x14ac:dyDescent="0.15">
      <c r="AJ64962" s="2"/>
      <c r="AK64962" s="2"/>
    </row>
    <row r="64963" spans="36:37" ht="13.5" customHeight="1" x14ac:dyDescent="0.15">
      <c r="AJ64963" s="2"/>
      <c r="AK64963" s="2"/>
    </row>
    <row r="64964" spans="36:37" ht="13.5" customHeight="1" x14ac:dyDescent="0.15">
      <c r="AJ64964" s="2"/>
      <c r="AK64964" s="2"/>
    </row>
    <row r="64965" spans="36:37" ht="13.5" customHeight="1" x14ac:dyDescent="0.15">
      <c r="AJ64965" s="2"/>
      <c r="AK64965" s="2"/>
    </row>
    <row r="64966" spans="36:37" ht="13.5" customHeight="1" x14ac:dyDescent="0.15">
      <c r="AJ64966" s="2"/>
      <c r="AK64966" s="2"/>
    </row>
    <row r="64967" spans="36:37" ht="13.5" customHeight="1" x14ac:dyDescent="0.15">
      <c r="AJ64967" s="2"/>
      <c r="AK64967" s="2"/>
    </row>
    <row r="64968" spans="36:37" ht="13.5" customHeight="1" x14ac:dyDescent="0.15">
      <c r="AJ64968" s="2"/>
      <c r="AK64968" s="2"/>
    </row>
    <row r="64969" spans="36:37" ht="13.5" customHeight="1" x14ac:dyDescent="0.15">
      <c r="AJ64969" s="2"/>
      <c r="AK64969" s="2"/>
    </row>
    <row r="64970" spans="36:37" ht="13.5" customHeight="1" x14ac:dyDescent="0.15">
      <c r="AJ64970" s="2"/>
      <c r="AK64970" s="2"/>
    </row>
    <row r="64971" spans="36:37" ht="13.5" customHeight="1" x14ac:dyDescent="0.15">
      <c r="AJ64971" s="2"/>
      <c r="AK64971" s="2"/>
    </row>
    <row r="64972" spans="36:37" ht="13.5" customHeight="1" x14ac:dyDescent="0.15">
      <c r="AJ64972" s="2"/>
      <c r="AK64972" s="2"/>
    </row>
    <row r="64973" spans="36:37" ht="13.5" customHeight="1" x14ac:dyDescent="0.15">
      <c r="AJ64973" s="2"/>
      <c r="AK64973" s="2"/>
    </row>
    <row r="64974" spans="36:37" ht="13.5" customHeight="1" x14ac:dyDescent="0.15">
      <c r="AJ64974" s="2"/>
      <c r="AK64974" s="2"/>
    </row>
    <row r="64975" spans="36:37" ht="13.5" customHeight="1" x14ac:dyDescent="0.15">
      <c r="AJ64975" s="2"/>
      <c r="AK64975" s="2"/>
    </row>
    <row r="64976" spans="36:37" ht="13.5" customHeight="1" x14ac:dyDescent="0.15">
      <c r="AJ64976" s="2"/>
      <c r="AK64976" s="2"/>
    </row>
    <row r="64977" spans="36:37" ht="13.5" customHeight="1" x14ac:dyDescent="0.15">
      <c r="AJ64977" s="2"/>
      <c r="AK64977" s="2"/>
    </row>
    <row r="64978" spans="36:37" ht="13.5" customHeight="1" x14ac:dyDescent="0.15">
      <c r="AJ64978" s="2"/>
      <c r="AK64978" s="2"/>
    </row>
    <row r="64979" spans="36:37" ht="13.5" customHeight="1" x14ac:dyDescent="0.15">
      <c r="AJ64979" s="2"/>
      <c r="AK64979" s="2"/>
    </row>
    <row r="64980" spans="36:37" ht="13.5" customHeight="1" x14ac:dyDescent="0.15">
      <c r="AJ64980" s="2"/>
      <c r="AK64980" s="2"/>
    </row>
    <row r="64981" spans="36:37" ht="13.5" customHeight="1" x14ac:dyDescent="0.15">
      <c r="AJ64981" s="2"/>
      <c r="AK64981" s="2"/>
    </row>
    <row r="64982" spans="36:37" ht="13.5" customHeight="1" x14ac:dyDescent="0.15">
      <c r="AJ64982" s="2"/>
      <c r="AK64982" s="2"/>
    </row>
    <row r="64983" spans="36:37" ht="13.5" customHeight="1" x14ac:dyDescent="0.15">
      <c r="AJ64983" s="2"/>
      <c r="AK64983" s="2"/>
    </row>
    <row r="64984" spans="36:37" ht="13.5" customHeight="1" x14ac:dyDescent="0.15">
      <c r="AJ64984" s="2"/>
      <c r="AK64984" s="2"/>
    </row>
    <row r="64985" spans="36:37" ht="13.5" customHeight="1" x14ac:dyDescent="0.15">
      <c r="AJ64985" s="2"/>
      <c r="AK64985" s="2"/>
    </row>
    <row r="64986" spans="36:37" ht="13.5" customHeight="1" x14ac:dyDescent="0.15">
      <c r="AJ64986" s="2"/>
      <c r="AK64986" s="2"/>
    </row>
    <row r="64987" spans="36:37" ht="13.5" customHeight="1" x14ac:dyDescent="0.15">
      <c r="AJ64987" s="2"/>
      <c r="AK64987" s="2"/>
    </row>
    <row r="64988" spans="36:37" ht="13.5" customHeight="1" x14ac:dyDescent="0.15">
      <c r="AJ64988" s="2"/>
      <c r="AK64988" s="2"/>
    </row>
    <row r="64989" spans="36:37" ht="13.5" customHeight="1" x14ac:dyDescent="0.15">
      <c r="AJ64989" s="2"/>
      <c r="AK64989" s="2"/>
    </row>
    <row r="64990" spans="36:37" ht="13.5" customHeight="1" x14ac:dyDescent="0.15">
      <c r="AJ64990" s="2"/>
      <c r="AK64990" s="2"/>
    </row>
    <row r="64991" spans="36:37" ht="13.5" customHeight="1" x14ac:dyDescent="0.15">
      <c r="AJ64991" s="2"/>
      <c r="AK64991" s="2"/>
    </row>
    <row r="64992" spans="36:37" ht="13.5" customHeight="1" x14ac:dyDescent="0.15">
      <c r="AJ64992" s="2"/>
      <c r="AK64992" s="2"/>
    </row>
    <row r="64993" spans="36:37" ht="13.5" customHeight="1" x14ac:dyDescent="0.15">
      <c r="AJ64993" s="2"/>
      <c r="AK64993" s="2"/>
    </row>
    <row r="64994" spans="36:37" ht="13.5" customHeight="1" x14ac:dyDescent="0.15">
      <c r="AJ64994" s="2"/>
      <c r="AK64994" s="2"/>
    </row>
    <row r="64995" spans="36:37" ht="13.5" customHeight="1" x14ac:dyDescent="0.15">
      <c r="AJ64995" s="2"/>
      <c r="AK64995" s="2"/>
    </row>
    <row r="64996" spans="36:37" ht="13.5" customHeight="1" x14ac:dyDescent="0.15">
      <c r="AJ64996" s="2"/>
      <c r="AK64996" s="2"/>
    </row>
    <row r="64997" spans="36:37" ht="13.5" customHeight="1" x14ac:dyDescent="0.15">
      <c r="AJ64997" s="2"/>
      <c r="AK64997" s="2"/>
    </row>
    <row r="64998" spans="36:37" ht="13.5" customHeight="1" x14ac:dyDescent="0.15">
      <c r="AJ64998" s="2"/>
      <c r="AK64998" s="2"/>
    </row>
    <row r="64999" spans="36:37" ht="13.5" customHeight="1" x14ac:dyDescent="0.15">
      <c r="AJ64999" s="2"/>
      <c r="AK64999" s="2"/>
    </row>
    <row r="65000" spans="36:37" ht="13.5" customHeight="1" x14ac:dyDescent="0.15">
      <c r="AJ65000" s="2"/>
      <c r="AK65000" s="2"/>
    </row>
    <row r="65001" spans="36:37" ht="13.5" customHeight="1" x14ac:dyDescent="0.15">
      <c r="AJ65001" s="2"/>
      <c r="AK65001" s="2"/>
    </row>
    <row r="65002" spans="36:37" ht="13.5" customHeight="1" x14ac:dyDescent="0.15">
      <c r="AJ65002" s="2"/>
      <c r="AK65002" s="2"/>
    </row>
    <row r="65003" spans="36:37" ht="13.5" customHeight="1" x14ac:dyDescent="0.15">
      <c r="AJ65003" s="2"/>
      <c r="AK65003" s="2"/>
    </row>
    <row r="65004" spans="36:37" ht="13.5" customHeight="1" x14ac:dyDescent="0.15">
      <c r="AJ65004" s="2"/>
      <c r="AK65004" s="2"/>
    </row>
    <row r="65005" spans="36:37" ht="13.5" customHeight="1" x14ac:dyDescent="0.15">
      <c r="AJ65005" s="2"/>
      <c r="AK65005" s="2"/>
    </row>
    <row r="65006" spans="36:37" ht="13.5" customHeight="1" x14ac:dyDescent="0.15">
      <c r="AJ65006" s="2"/>
      <c r="AK65006" s="2"/>
    </row>
    <row r="65007" spans="36:37" ht="13.5" customHeight="1" x14ac:dyDescent="0.15">
      <c r="AJ65007" s="2"/>
      <c r="AK65007" s="2"/>
    </row>
    <row r="65008" spans="36:37" ht="13.5" customHeight="1" x14ac:dyDescent="0.15">
      <c r="AJ65008" s="2"/>
      <c r="AK65008" s="2"/>
    </row>
    <row r="65009" spans="36:37" ht="13.5" customHeight="1" x14ac:dyDescent="0.15">
      <c r="AJ65009" s="2"/>
      <c r="AK65009" s="2"/>
    </row>
    <row r="65010" spans="36:37" ht="13.5" customHeight="1" x14ac:dyDescent="0.15">
      <c r="AJ65010" s="2"/>
      <c r="AK65010" s="2"/>
    </row>
    <row r="65011" spans="36:37" ht="13.5" customHeight="1" x14ac:dyDescent="0.15">
      <c r="AJ65011" s="2"/>
      <c r="AK65011" s="2"/>
    </row>
    <row r="65012" spans="36:37" ht="13.5" customHeight="1" x14ac:dyDescent="0.15">
      <c r="AJ65012" s="2"/>
      <c r="AK65012" s="2"/>
    </row>
    <row r="65013" spans="36:37" ht="13.5" customHeight="1" x14ac:dyDescent="0.15">
      <c r="AJ65013" s="2"/>
      <c r="AK65013" s="2"/>
    </row>
    <row r="65014" spans="36:37" ht="13.5" customHeight="1" x14ac:dyDescent="0.15">
      <c r="AJ65014" s="2"/>
      <c r="AK65014" s="2"/>
    </row>
    <row r="65015" spans="36:37" ht="13.5" customHeight="1" x14ac:dyDescent="0.15">
      <c r="AJ65015" s="2"/>
      <c r="AK65015" s="2"/>
    </row>
    <row r="65016" spans="36:37" ht="13.5" customHeight="1" x14ac:dyDescent="0.15">
      <c r="AJ65016" s="2"/>
      <c r="AK65016" s="2"/>
    </row>
    <row r="65017" spans="36:37" ht="13.5" customHeight="1" x14ac:dyDescent="0.15">
      <c r="AJ65017" s="2"/>
      <c r="AK65017" s="2"/>
    </row>
    <row r="65018" spans="36:37" ht="13.5" customHeight="1" x14ac:dyDescent="0.15">
      <c r="AJ65018" s="2"/>
      <c r="AK65018" s="2"/>
    </row>
    <row r="65019" spans="36:37" ht="13.5" customHeight="1" x14ac:dyDescent="0.15">
      <c r="AJ65019" s="2"/>
      <c r="AK65019" s="2"/>
    </row>
    <row r="65020" spans="36:37" ht="13.5" customHeight="1" x14ac:dyDescent="0.15">
      <c r="AJ65020" s="2"/>
      <c r="AK65020" s="2"/>
    </row>
    <row r="65021" spans="36:37" ht="13.5" customHeight="1" x14ac:dyDescent="0.15">
      <c r="AJ65021" s="2"/>
      <c r="AK65021" s="2"/>
    </row>
    <row r="65022" spans="36:37" ht="13.5" customHeight="1" x14ac:dyDescent="0.15">
      <c r="AJ65022" s="2"/>
      <c r="AK65022" s="2"/>
    </row>
    <row r="65023" spans="36:37" ht="13.5" customHeight="1" x14ac:dyDescent="0.15">
      <c r="AJ65023" s="2"/>
      <c r="AK65023" s="2"/>
    </row>
    <row r="65024" spans="36:37" ht="13.5" customHeight="1" x14ac:dyDescent="0.15">
      <c r="AJ65024" s="2"/>
      <c r="AK65024" s="2"/>
    </row>
    <row r="65025" spans="36:37" ht="13.5" customHeight="1" x14ac:dyDescent="0.15">
      <c r="AJ65025" s="2"/>
      <c r="AK65025" s="2"/>
    </row>
    <row r="65026" spans="36:37" ht="13.5" customHeight="1" x14ac:dyDescent="0.15">
      <c r="AJ65026" s="2"/>
      <c r="AK65026" s="2"/>
    </row>
    <row r="65027" spans="36:37" ht="13.5" customHeight="1" x14ac:dyDescent="0.15">
      <c r="AJ65027" s="2"/>
      <c r="AK65027" s="2"/>
    </row>
    <row r="65028" spans="36:37" ht="13.5" customHeight="1" x14ac:dyDescent="0.15">
      <c r="AJ65028" s="2"/>
      <c r="AK65028" s="2"/>
    </row>
    <row r="65029" spans="36:37" ht="13.5" customHeight="1" x14ac:dyDescent="0.15">
      <c r="AJ65029" s="2"/>
      <c r="AK65029" s="2"/>
    </row>
    <row r="65030" spans="36:37" ht="13.5" customHeight="1" x14ac:dyDescent="0.15">
      <c r="AJ65030" s="2"/>
      <c r="AK65030" s="2"/>
    </row>
    <row r="65031" spans="36:37" ht="13.5" customHeight="1" x14ac:dyDescent="0.15">
      <c r="AJ65031" s="2"/>
      <c r="AK65031" s="2"/>
    </row>
    <row r="65032" spans="36:37" ht="13.5" customHeight="1" x14ac:dyDescent="0.15">
      <c r="AJ65032" s="2"/>
      <c r="AK65032" s="2"/>
    </row>
    <row r="65033" spans="36:37" ht="13.5" customHeight="1" x14ac:dyDescent="0.15">
      <c r="AJ65033" s="2"/>
      <c r="AK65033" s="2"/>
    </row>
    <row r="65034" spans="36:37" ht="13.5" customHeight="1" x14ac:dyDescent="0.15">
      <c r="AJ65034" s="2"/>
      <c r="AK65034" s="2"/>
    </row>
    <row r="65035" spans="36:37" ht="13.5" customHeight="1" x14ac:dyDescent="0.15">
      <c r="AJ65035" s="2"/>
      <c r="AK65035" s="2"/>
    </row>
    <row r="65036" spans="36:37" ht="13.5" customHeight="1" x14ac:dyDescent="0.15">
      <c r="AJ65036" s="2"/>
      <c r="AK65036" s="2"/>
    </row>
    <row r="65037" spans="36:37" ht="13.5" customHeight="1" x14ac:dyDescent="0.15">
      <c r="AJ65037" s="2"/>
      <c r="AK65037" s="2"/>
    </row>
    <row r="65038" spans="36:37" ht="13.5" customHeight="1" x14ac:dyDescent="0.15">
      <c r="AJ65038" s="2"/>
      <c r="AK65038" s="2"/>
    </row>
    <row r="65039" spans="36:37" ht="13.5" customHeight="1" x14ac:dyDescent="0.15">
      <c r="AJ65039" s="2"/>
      <c r="AK65039" s="2"/>
    </row>
    <row r="65040" spans="36:37" ht="13.5" customHeight="1" x14ac:dyDescent="0.15">
      <c r="AJ65040" s="2"/>
      <c r="AK65040" s="2"/>
    </row>
    <row r="65041" spans="36:37" ht="13.5" customHeight="1" x14ac:dyDescent="0.15">
      <c r="AJ65041" s="2"/>
      <c r="AK65041" s="2"/>
    </row>
    <row r="65042" spans="36:37" ht="13.5" customHeight="1" x14ac:dyDescent="0.15">
      <c r="AJ65042" s="2"/>
      <c r="AK65042" s="2"/>
    </row>
    <row r="65043" spans="36:37" ht="13.5" customHeight="1" x14ac:dyDescent="0.15">
      <c r="AJ65043" s="2"/>
      <c r="AK65043" s="2"/>
    </row>
    <row r="65044" spans="36:37" ht="13.5" customHeight="1" x14ac:dyDescent="0.15">
      <c r="AJ65044" s="2"/>
      <c r="AK65044" s="2"/>
    </row>
    <row r="65045" spans="36:37" ht="13.5" customHeight="1" x14ac:dyDescent="0.15">
      <c r="AJ65045" s="2"/>
      <c r="AK65045" s="2"/>
    </row>
    <row r="65046" spans="36:37" ht="13.5" customHeight="1" x14ac:dyDescent="0.15">
      <c r="AJ65046" s="2"/>
      <c r="AK65046" s="2"/>
    </row>
    <row r="65047" spans="36:37" ht="13.5" customHeight="1" x14ac:dyDescent="0.15">
      <c r="AJ65047" s="2"/>
      <c r="AK65047" s="2"/>
    </row>
    <row r="65048" spans="36:37" ht="13.5" customHeight="1" x14ac:dyDescent="0.15">
      <c r="AJ65048" s="2"/>
      <c r="AK65048" s="2"/>
    </row>
    <row r="65049" spans="36:37" ht="13.5" customHeight="1" x14ac:dyDescent="0.15">
      <c r="AJ65049" s="2"/>
      <c r="AK65049" s="2"/>
    </row>
    <row r="65050" spans="36:37" ht="13.5" customHeight="1" x14ac:dyDescent="0.15">
      <c r="AJ65050" s="2"/>
      <c r="AK65050" s="2"/>
    </row>
    <row r="65051" spans="36:37" ht="13.5" customHeight="1" x14ac:dyDescent="0.15">
      <c r="AJ65051" s="2"/>
      <c r="AK65051" s="2"/>
    </row>
    <row r="65052" spans="36:37" ht="13.5" customHeight="1" x14ac:dyDescent="0.15">
      <c r="AJ65052" s="2"/>
      <c r="AK65052" s="2"/>
    </row>
    <row r="65053" spans="36:37" ht="13.5" customHeight="1" x14ac:dyDescent="0.15">
      <c r="AJ65053" s="2"/>
      <c r="AK65053" s="2"/>
    </row>
    <row r="65054" spans="36:37" ht="13.5" customHeight="1" x14ac:dyDescent="0.15">
      <c r="AJ65054" s="2"/>
      <c r="AK65054" s="2"/>
    </row>
    <row r="65055" spans="36:37" ht="13.5" customHeight="1" x14ac:dyDescent="0.15">
      <c r="AJ65055" s="2"/>
      <c r="AK65055" s="2"/>
    </row>
    <row r="65056" spans="36:37" ht="13.5" customHeight="1" x14ac:dyDescent="0.15">
      <c r="AJ65056" s="2"/>
      <c r="AK65056" s="2"/>
    </row>
    <row r="65057" spans="36:37" ht="13.5" customHeight="1" x14ac:dyDescent="0.15">
      <c r="AJ65057" s="2"/>
      <c r="AK65057" s="2"/>
    </row>
    <row r="65058" spans="36:37" ht="13.5" customHeight="1" x14ac:dyDescent="0.15">
      <c r="AJ65058" s="2"/>
      <c r="AK65058" s="2"/>
    </row>
    <row r="65059" spans="36:37" ht="13.5" customHeight="1" x14ac:dyDescent="0.15">
      <c r="AJ65059" s="2"/>
      <c r="AK65059" s="2"/>
    </row>
    <row r="65060" spans="36:37" ht="13.5" customHeight="1" x14ac:dyDescent="0.15">
      <c r="AJ65060" s="2"/>
      <c r="AK65060" s="2"/>
    </row>
    <row r="65061" spans="36:37" ht="13.5" customHeight="1" x14ac:dyDescent="0.15">
      <c r="AJ65061" s="2"/>
      <c r="AK65061" s="2"/>
    </row>
    <row r="65062" spans="36:37" ht="13.5" customHeight="1" x14ac:dyDescent="0.15">
      <c r="AJ65062" s="2"/>
      <c r="AK65062" s="2"/>
    </row>
    <row r="65063" spans="36:37" ht="13.5" customHeight="1" x14ac:dyDescent="0.15">
      <c r="AJ65063" s="2"/>
      <c r="AK65063" s="2"/>
    </row>
    <row r="65064" spans="36:37" ht="13.5" customHeight="1" x14ac:dyDescent="0.15">
      <c r="AJ65064" s="2"/>
      <c r="AK65064" s="2"/>
    </row>
    <row r="65065" spans="36:37" ht="13.5" customHeight="1" x14ac:dyDescent="0.15">
      <c r="AJ65065" s="2"/>
      <c r="AK65065" s="2"/>
    </row>
    <row r="65066" spans="36:37" ht="13.5" customHeight="1" x14ac:dyDescent="0.15">
      <c r="AJ65066" s="2"/>
      <c r="AK65066" s="2"/>
    </row>
    <row r="65067" spans="36:37" ht="13.5" customHeight="1" x14ac:dyDescent="0.15">
      <c r="AJ65067" s="2"/>
      <c r="AK65067" s="2"/>
    </row>
    <row r="65068" spans="36:37" ht="13.5" customHeight="1" x14ac:dyDescent="0.15">
      <c r="AJ65068" s="2"/>
      <c r="AK65068" s="2"/>
    </row>
    <row r="65069" spans="36:37" ht="13.5" customHeight="1" x14ac:dyDescent="0.15">
      <c r="AJ65069" s="2"/>
      <c r="AK65069" s="2"/>
    </row>
    <row r="65070" spans="36:37" ht="13.5" customHeight="1" x14ac:dyDescent="0.15">
      <c r="AJ65070" s="2"/>
      <c r="AK65070" s="2"/>
    </row>
    <row r="65071" spans="36:37" ht="13.5" customHeight="1" x14ac:dyDescent="0.15">
      <c r="AJ65071" s="2"/>
      <c r="AK65071" s="2"/>
    </row>
    <row r="65072" spans="36:37" ht="13.5" customHeight="1" x14ac:dyDescent="0.15">
      <c r="AJ65072" s="2"/>
      <c r="AK65072" s="2"/>
    </row>
    <row r="65073" spans="36:37" ht="13.5" customHeight="1" x14ac:dyDescent="0.15">
      <c r="AJ65073" s="2"/>
      <c r="AK65073" s="2"/>
    </row>
    <row r="65074" spans="36:37" ht="13.5" customHeight="1" x14ac:dyDescent="0.15">
      <c r="AJ65074" s="2"/>
      <c r="AK65074" s="2"/>
    </row>
    <row r="65075" spans="36:37" ht="13.5" customHeight="1" x14ac:dyDescent="0.15">
      <c r="AJ65075" s="2"/>
      <c r="AK65075" s="2"/>
    </row>
    <row r="65076" spans="36:37" ht="13.5" customHeight="1" x14ac:dyDescent="0.15">
      <c r="AJ65076" s="2"/>
      <c r="AK65076" s="2"/>
    </row>
    <row r="65077" spans="36:37" ht="13.5" customHeight="1" x14ac:dyDescent="0.15">
      <c r="AJ65077" s="2"/>
      <c r="AK65077" s="2"/>
    </row>
    <row r="65078" spans="36:37" ht="13.5" customHeight="1" x14ac:dyDescent="0.15">
      <c r="AJ65078" s="2"/>
      <c r="AK65078" s="2"/>
    </row>
    <row r="65079" spans="36:37" ht="13.5" customHeight="1" x14ac:dyDescent="0.15">
      <c r="AJ65079" s="2"/>
      <c r="AK65079" s="2"/>
    </row>
    <row r="65080" spans="36:37" ht="13.5" customHeight="1" x14ac:dyDescent="0.15">
      <c r="AJ65080" s="2"/>
      <c r="AK65080" s="2"/>
    </row>
    <row r="65081" spans="36:37" ht="13.5" customHeight="1" x14ac:dyDescent="0.15">
      <c r="AJ65081" s="2"/>
      <c r="AK65081" s="2"/>
    </row>
    <row r="65082" spans="36:37" ht="13.5" customHeight="1" x14ac:dyDescent="0.15">
      <c r="AJ65082" s="2"/>
      <c r="AK65082" s="2"/>
    </row>
    <row r="65083" spans="36:37" ht="13.5" customHeight="1" x14ac:dyDescent="0.15">
      <c r="AJ65083" s="2"/>
      <c r="AK65083" s="2"/>
    </row>
    <row r="65084" spans="36:37" ht="13.5" customHeight="1" x14ac:dyDescent="0.15">
      <c r="AJ65084" s="2"/>
      <c r="AK65084" s="2"/>
    </row>
    <row r="65085" spans="36:37" ht="13.5" customHeight="1" x14ac:dyDescent="0.15">
      <c r="AJ65085" s="2"/>
      <c r="AK65085" s="2"/>
    </row>
    <row r="65086" spans="36:37" ht="13.5" customHeight="1" x14ac:dyDescent="0.15">
      <c r="AJ65086" s="2"/>
      <c r="AK65086" s="2"/>
    </row>
    <row r="65087" spans="36:37" ht="13.5" customHeight="1" x14ac:dyDescent="0.15">
      <c r="AJ65087" s="2"/>
      <c r="AK65087" s="2"/>
    </row>
    <row r="65088" spans="36:37" ht="13.5" customHeight="1" x14ac:dyDescent="0.15">
      <c r="AJ65088" s="2"/>
      <c r="AK65088" s="2"/>
    </row>
    <row r="65089" spans="36:37" ht="13.5" customHeight="1" x14ac:dyDescent="0.15">
      <c r="AJ65089" s="2"/>
      <c r="AK65089" s="2"/>
    </row>
    <row r="65090" spans="36:37" ht="13.5" customHeight="1" x14ac:dyDescent="0.15">
      <c r="AJ65090" s="2"/>
      <c r="AK65090" s="2"/>
    </row>
    <row r="65091" spans="36:37" ht="13.5" customHeight="1" x14ac:dyDescent="0.15">
      <c r="AJ65091" s="2"/>
      <c r="AK65091" s="2"/>
    </row>
    <row r="65092" spans="36:37" ht="13.5" customHeight="1" x14ac:dyDescent="0.15">
      <c r="AJ65092" s="2"/>
      <c r="AK65092" s="2"/>
    </row>
    <row r="65093" spans="36:37" ht="13.5" customHeight="1" x14ac:dyDescent="0.15">
      <c r="AJ65093" s="2"/>
      <c r="AK65093" s="2"/>
    </row>
    <row r="65094" spans="36:37" ht="13.5" customHeight="1" x14ac:dyDescent="0.15">
      <c r="AJ65094" s="2"/>
      <c r="AK65094" s="2"/>
    </row>
    <row r="65095" spans="36:37" ht="13.5" customHeight="1" x14ac:dyDescent="0.15">
      <c r="AJ65095" s="2"/>
      <c r="AK65095" s="2"/>
    </row>
    <row r="65096" spans="36:37" ht="13.5" customHeight="1" x14ac:dyDescent="0.15">
      <c r="AJ65096" s="2"/>
      <c r="AK65096" s="2"/>
    </row>
    <row r="65097" spans="36:37" ht="13.5" customHeight="1" x14ac:dyDescent="0.15">
      <c r="AJ65097" s="2"/>
      <c r="AK65097" s="2"/>
    </row>
    <row r="65098" spans="36:37" ht="13.5" customHeight="1" x14ac:dyDescent="0.15">
      <c r="AJ65098" s="2"/>
      <c r="AK65098" s="2"/>
    </row>
    <row r="65099" spans="36:37" ht="13.5" customHeight="1" x14ac:dyDescent="0.15">
      <c r="AJ65099" s="2"/>
      <c r="AK65099" s="2"/>
    </row>
    <row r="65100" spans="36:37" ht="13.5" customHeight="1" x14ac:dyDescent="0.15">
      <c r="AJ65100" s="2"/>
      <c r="AK65100" s="2"/>
    </row>
    <row r="65101" spans="36:37" ht="13.5" customHeight="1" x14ac:dyDescent="0.15">
      <c r="AJ65101" s="2"/>
      <c r="AK65101" s="2"/>
    </row>
    <row r="65102" spans="36:37" ht="13.5" customHeight="1" x14ac:dyDescent="0.15">
      <c r="AJ65102" s="2"/>
      <c r="AK65102" s="2"/>
    </row>
    <row r="65103" spans="36:37" ht="13.5" customHeight="1" x14ac:dyDescent="0.15">
      <c r="AJ65103" s="2"/>
      <c r="AK65103" s="2"/>
    </row>
    <row r="65104" spans="36:37" ht="13.5" customHeight="1" x14ac:dyDescent="0.15">
      <c r="AJ65104" s="2"/>
      <c r="AK65104" s="2"/>
    </row>
    <row r="65105" spans="36:37" ht="13.5" customHeight="1" x14ac:dyDescent="0.15">
      <c r="AJ65105" s="2"/>
      <c r="AK65105" s="2"/>
    </row>
    <row r="65106" spans="36:37" ht="13.5" customHeight="1" x14ac:dyDescent="0.15">
      <c r="AJ65106" s="2"/>
      <c r="AK65106" s="2"/>
    </row>
    <row r="65107" spans="36:37" ht="13.5" customHeight="1" x14ac:dyDescent="0.15">
      <c r="AJ65107" s="2"/>
      <c r="AK65107" s="2"/>
    </row>
    <row r="65108" spans="36:37" ht="13.5" customHeight="1" x14ac:dyDescent="0.15">
      <c r="AJ65108" s="2"/>
      <c r="AK65108" s="2"/>
    </row>
    <row r="65109" spans="36:37" ht="13.5" customHeight="1" x14ac:dyDescent="0.15">
      <c r="AJ65109" s="2"/>
      <c r="AK65109" s="2"/>
    </row>
    <row r="65110" spans="36:37" ht="13.5" customHeight="1" x14ac:dyDescent="0.15">
      <c r="AJ65110" s="2"/>
      <c r="AK65110" s="2"/>
    </row>
    <row r="65111" spans="36:37" ht="13.5" customHeight="1" x14ac:dyDescent="0.15">
      <c r="AJ65111" s="2"/>
      <c r="AK65111" s="2"/>
    </row>
    <row r="65112" spans="36:37" ht="13.5" customHeight="1" x14ac:dyDescent="0.15">
      <c r="AJ65112" s="2"/>
      <c r="AK65112" s="2"/>
    </row>
    <row r="65113" spans="36:37" ht="13.5" customHeight="1" x14ac:dyDescent="0.15">
      <c r="AJ65113" s="2"/>
      <c r="AK65113" s="2"/>
    </row>
    <row r="65114" spans="36:37" ht="13.5" customHeight="1" x14ac:dyDescent="0.15">
      <c r="AJ65114" s="2"/>
      <c r="AK65114" s="2"/>
    </row>
    <row r="65115" spans="36:37" ht="13.5" customHeight="1" x14ac:dyDescent="0.15">
      <c r="AJ65115" s="2"/>
      <c r="AK65115" s="2"/>
    </row>
    <row r="65116" spans="36:37" ht="13.5" customHeight="1" x14ac:dyDescent="0.15">
      <c r="AJ65116" s="2"/>
      <c r="AK65116" s="2"/>
    </row>
    <row r="65117" spans="36:37" ht="13.5" customHeight="1" x14ac:dyDescent="0.15">
      <c r="AJ65117" s="2"/>
      <c r="AK65117" s="2"/>
    </row>
    <row r="65118" spans="36:37" ht="13.5" customHeight="1" x14ac:dyDescent="0.15">
      <c r="AJ65118" s="2"/>
      <c r="AK65118" s="2"/>
    </row>
    <row r="65119" spans="36:37" ht="13.5" customHeight="1" x14ac:dyDescent="0.15">
      <c r="AJ65119" s="2"/>
      <c r="AK65119" s="2"/>
    </row>
    <row r="65120" spans="36:37" ht="13.5" customHeight="1" x14ac:dyDescent="0.15">
      <c r="AJ65120" s="2"/>
      <c r="AK65120" s="2"/>
    </row>
    <row r="65121" spans="36:37" ht="13.5" customHeight="1" x14ac:dyDescent="0.15">
      <c r="AJ65121" s="2"/>
      <c r="AK65121" s="2"/>
    </row>
    <row r="65122" spans="36:37" ht="13.5" customHeight="1" x14ac:dyDescent="0.15">
      <c r="AJ65122" s="2"/>
      <c r="AK65122" s="2"/>
    </row>
    <row r="65123" spans="36:37" ht="13.5" customHeight="1" x14ac:dyDescent="0.15">
      <c r="AJ65123" s="2"/>
      <c r="AK65123" s="2"/>
    </row>
    <row r="65124" spans="36:37" ht="13.5" customHeight="1" x14ac:dyDescent="0.15">
      <c r="AJ65124" s="2"/>
      <c r="AK65124" s="2"/>
    </row>
    <row r="65125" spans="36:37" ht="13.5" customHeight="1" x14ac:dyDescent="0.15">
      <c r="AJ65125" s="2"/>
      <c r="AK65125" s="2"/>
    </row>
    <row r="65126" spans="36:37" ht="13.5" customHeight="1" x14ac:dyDescent="0.15">
      <c r="AJ65126" s="2"/>
      <c r="AK65126" s="2"/>
    </row>
    <row r="65127" spans="36:37" ht="13.5" customHeight="1" x14ac:dyDescent="0.15">
      <c r="AJ65127" s="2"/>
      <c r="AK65127" s="2"/>
    </row>
    <row r="65128" spans="36:37" ht="13.5" customHeight="1" x14ac:dyDescent="0.15">
      <c r="AJ65128" s="2"/>
      <c r="AK65128" s="2"/>
    </row>
    <row r="65129" spans="36:37" ht="13.5" customHeight="1" x14ac:dyDescent="0.15">
      <c r="AJ65129" s="2"/>
      <c r="AK65129" s="2"/>
    </row>
    <row r="65130" spans="36:37" ht="13.5" customHeight="1" x14ac:dyDescent="0.15">
      <c r="AJ65130" s="2"/>
      <c r="AK65130" s="2"/>
    </row>
    <row r="65131" spans="36:37" ht="13.5" customHeight="1" x14ac:dyDescent="0.15">
      <c r="AJ65131" s="2"/>
      <c r="AK65131" s="2"/>
    </row>
    <row r="65132" spans="36:37" ht="13.5" customHeight="1" x14ac:dyDescent="0.15">
      <c r="AJ65132" s="2"/>
      <c r="AK65132" s="2"/>
    </row>
    <row r="65133" spans="36:37" ht="13.5" customHeight="1" x14ac:dyDescent="0.15">
      <c r="AJ65133" s="2"/>
      <c r="AK65133" s="2"/>
    </row>
    <row r="65134" spans="36:37" ht="13.5" customHeight="1" x14ac:dyDescent="0.15">
      <c r="AJ65134" s="2"/>
      <c r="AK65134" s="2"/>
    </row>
    <row r="65135" spans="36:37" ht="13.5" customHeight="1" x14ac:dyDescent="0.15">
      <c r="AJ65135" s="2"/>
      <c r="AK65135" s="2"/>
    </row>
    <row r="65136" spans="36:37" ht="13.5" customHeight="1" x14ac:dyDescent="0.15">
      <c r="AJ65136" s="2"/>
      <c r="AK65136" s="2"/>
    </row>
    <row r="65137" spans="36:37" ht="13.5" customHeight="1" x14ac:dyDescent="0.15">
      <c r="AJ65137" s="2"/>
      <c r="AK65137" s="2"/>
    </row>
    <row r="65138" spans="36:37" ht="13.5" customHeight="1" x14ac:dyDescent="0.15">
      <c r="AJ65138" s="2"/>
      <c r="AK65138" s="2"/>
    </row>
    <row r="65139" spans="36:37" ht="13.5" customHeight="1" x14ac:dyDescent="0.15">
      <c r="AJ65139" s="2"/>
      <c r="AK65139" s="2"/>
    </row>
    <row r="65140" spans="36:37" ht="13.5" customHeight="1" x14ac:dyDescent="0.15">
      <c r="AJ65140" s="2"/>
      <c r="AK65140" s="2"/>
    </row>
    <row r="65141" spans="36:37" ht="13.5" customHeight="1" x14ac:dyDescent="0.15">
      <c r="AJ65141" s="2"/>
      <c r="AK65141" s="2"/>
    </row>
    <row r="65142" spans="36:37" ht="13.5" customHeight="1" x14ac:dyDescent="0.15">
      <c r="AJ65142" s="2"/>
      <c r="AK65142" s="2"/>
    </row>
    <row r="65143" spans="36:37" ht="13.5" customHeight="1" x14ac:dyDescent="0.15">
      <c r="AJ65143" s="2"/>
      <c r="AK65143" s="2"/>
    </row>
    <row r="65144" spans="36:37" ht="13.5" customHeight="1" x14ac:dyDescent="0.15">
      <c r="AJ65144" s="2"/>
      <c r="AK65144" s="2"/>
    </row>
    <row r="65145" spans="36:37" ht="13.5" customHeight="1" x14ac:dyDescent="0.15">
      <c r="AJ65145" s="2"/>
      <c r="AK65145" s="2"/>
    </row>
    <row r="65146" spans="36:37" ht="13.5" customHeight="1" x14ac:dyDescent="0.15">
      <c r="AJ65146" s="2"/>
      <c r="AK65146" s="2"/>
    </row>
    <row r="65147" spans="36:37" ht="13.5" customHeight="1" x14ac:dyDescent="0.15">
      <c r="AJ65147" s="2"/>
      <c r="AK65147" s="2"/>
    </row>
    <row r="65148" spans="36:37" ht="13.5" customHeight="1" x14ac:dyDescent="0.15">
      <c r="AJ65148" s="2"/>
      <c r="AK65148" s="2"/>
    </row>
    <row r="65149" spans="36:37" ht="13.5" customHeight="1" x14ac:dyDescent="0.15">
      <c r="AJ65149" s="2"/>
      <c r="AK65149" s="2"/>
    </row>
    <row r="65150" spans="36:37" ht="13.5" customHeight="1" x14ac:dyDescent="0.15">
      <c r="AJ65150" s="2"/>
      <c r="AK65150" s="2"/>
    </row>
    <row r="65151" spans="36:37" ht="13.5" customHeight="1" x14ac:dyDescent="0.15">
      <c r="AJ65151" s="2"/>
      <c r="AK65151" s="2"/>
    </row>
    <row r="65152" spans="36:37" ht="13.5" customHeight="1" x14ac:dyDescent="0.15">
      <c r="AJ65152" s="2"/>
      <c r="AK65152" s="2"/>
    </row>
    <row r="65153" spans="36:37" ht="13.5" customHeight="1" x14ac:dyDescent="0.15">
      <c r="AJ65153" s="2"/>
      <c r="AK65153" s="2"/>
    </row>
    <row r="65154" spans="36:37" ht="13.5" customHeight="1" x14ac:dyDescent="0.15">
      <c r="AJ65154" s="2"/>
      <c r="AK65154" s="2"/>
    </row>
    <row r="65155" spans="36:37" ht="13.5" customHeight="1" x14ac:dyDescent="0.15">
      <c r="AJ65155" s="2"/>
      <c r="AK65155" s="2"/>
    </row>
    <row r="65156" spans="36:37" ht="13.5" customHeight="1" x14ac:dyDescent="0.15">
      <c r="AJ65156" s="2"/>
      <c r="AK65156" s="2"/>
    </row>
    <row r="65157" spans="36:37" ht="13.5" customHeight="1" x14ac:dyDescent="0.15">
      <c r="AJ65157" s="2"/>
      <c r="AK65157" s="2"/>
    </row>
    <row r="65158" spans="36:37" ht="13.5" customHeight="1" x14ac:dyDescent="0.15">
      <c r="AJ65158" s="2"/>
      <c r="AK65158" s="2"/>
    </row>
    <row r="65159" spans="36:37" ht="13.5" customHeight="1" x14ac:dyDescent="0.15">
      <c r="AJ65159" s="2"/>
      <c r="AK65159" s="2"/>
    </row>
    <row r="65160" spans="36:37" ht="13.5" customHeight="1" x14ac:dyDescent="0.15">
      <c r="AJ65160" s="2"/>
      <c r="AK65160" s="2"/>
    </row>
    <row r="65161" spans="36:37" ht="13.5" customHeight="1" x14ac:dyDescent="0.15">
      <c r="AJ65161" s="2"/>
      <c r="AK65161" s="2"/>
    </row>
    <row r="65162" spans="36:37" ht="13.5" customHeight="1" x14ac:dyDescent="0.15">
      <c r="AJ65162" s="2"/>
      <c r="AK65162" s="2"/>
    </row>
    <row r="65163" spans="36:37" ht="13.5" customHeight="1" x14ac:dyDescent="0.15">
      <c r="AJ65163" s="2"/>
      <c r="AK65163" s="2"/>
    </row>
    <row r="65164" spans="36:37" ht="13.5" customHeight="1" x14ac:dyDescent="0.15">
      <c r="AJ65164" s="2"/>
      <c r="AK65164" s="2"/>
    </row>
    <row r="65165" spans="36:37" ht="13.5" customHeight="1" x14ac:dyDescent="0.15">
      <c r="AJ65165" s="2"/>
      <c r="AK65165" s="2"/>
    </row>
    <row r="65166" spans="36:37" ht="13.5" customHeight="1" x14ac:dyDescent="0.15">
      <c r="AJ65166" s="2"/>
      <c r="AK65166" s="2"/>
    </row>
    <row r="65167" spans="36:37" ht="13.5" customHeight="1" x14ac:dyDescent="0.15">
      <c r="AJ65167" s="2"/>
      <c r="AK65167" s="2"/>
    </row>
    <row r="65168" spans="36:37" ht="13.5" customHeight="1" x14ac:dyDescent="0.15">
      <c r="AJ65168" s="2"/>
      <c r="AK65168" s="2"/>
    </row>
    <row r="65169" spans="36:37" ht="13.5" customHeight="1" x14ac:dyDescent="0.15">
      <c r="AJ65169" s="2"/>
      <c r="AK65169" s="2"/>
    </row>
    <row r="65170" spans="36:37" ht="13.5" customHeight="1" x14ac:dyDescent="0.15">
      <c r="AJ65170" s="2"/>
      <c r="AK65170" s="2"/>
    </row>
    <row r="65171" spans="36:37" ht="13.5" customHeight="1" x14ac:dyDescent="0.15">
      <c r="AJ65171" s="2"/>
      <c r="AK65171" s="2"/>
    </row>
    <row r="65172" spans="36:37" ht="13.5" customHeight="1" x14ac:dyDescent="0.15">
      <c r="AJ65172" s="2"/>
      <c r="AK65172" s="2"/>
    </row>
    <row r="65173" spans="36:37" ht="13.5" customHeight="1" x14ac:dyDescent="0.15">
      <c r="AJ65173" s="2"/>
      <c r="AK65173" s="2"/>
    </row>
    <row r="65174" spans="36:37" ht="13.5" customHeight="1" x14ac:dyDescent="0.15">
      <c r="AJ65174" s="2"/>
      <c r="AK65174" s="2"/>
    </row>
    <row r="65175" spans="36:37" ht="13.5" customHeight="1" x14ac:dyDescent="0.15">
      <c r="AJ65175" s="2"/>
      <c r="AK65175" s="2"/>
    </row>
    <row r="65176" spans="36:37" ht="13.5" customHeight="1" x14ac:dyDescent="0.15">
      <c r="AJ65176" s="2"/>
      <c r="AK65176" s="2"/>
    </row>
    <row r="65177" spans="36:37" ht="13.5" customHeight="1" x14ac:dyDescent="0.15">
      <c r="AJ65177" s="2"/>
      <c r="AK65177" s="2"/>
    </row>
    <row r="65178" spans="36:37" ht="13.5" customHeight="1" x14ac:dyDescent="0.15">
      <c r="AJ65178" s="2"/>
      <c r="AK65178" s="2"/>
    </row>
    <row r="65179" spans="36:37" ht="13.5" customHeight="1" x14ac:dyDescent="0.15">
      <c r="AJ65179" s="2"/>
      <c r="AK65179" s="2"/>
    </row>
    <row r="65180" spans="36:37" ht="13.5" customHeight="1" x14ac:dyDescent="0.15">
      <c r="AJ65180" s="2"/>
      <c r="AK65180" s="2"/>
    </row>
    <row r="65181" spans="36:37" ht="13.5" customHeight="1" x14ac:dyDescent="0.15">
      <c r="AJ65181" s="2"/>
      <c r="AK65181" s="2"/>
    </row>
    <row r="65182" spans="36:37" ht="13.5" customHeight="1" x14ac:dyDescent="0.15">
      <c r="AJ65182" s="2"/>
      <c r="AK65182" s="2"/>
    </row>
    <row r="65183" spans="36:37" ht="13.5" customHeight="1" x14ac:dyDescent="0.15">
      <c r="AJ65183" s="2"/>
      <c r="AK65183" s="2"/>
    </row>
    <row r="65184" spans="36:37" ht="13.5" customHeight="1" x14ac:dyDescent="0.15">
      <c r="AJ65184" s="2"/>
      <c r="AK65184" s="2"/>
    </row>
    <row r="65185" spans="36:37" ht="13.5" customHeight="1" x14ac:dyDescent="0.15">
      <c r="AJ65185" s="2"/>
      <c r="AK65185" s="2"/>
    </row>
    <row r="65186" spans="36:37" ht="13.5" customHeight="1" x14ac:dyDescent="0.15">
      <c r="AJ65186" s="2"/>
      <c r="AK65186" s="2"/>
    </row>
    <row r="65187" spans="36:37" ht="13.5" customHeight="1" x14ac:dyDescent="0.15">
      <c r="AJ65187" s="2"/>
      <c r="AK65187" s="2"/>
    </row>
    <row r="65188" spans="36:37" ht="13.5" customHeight="1" x14ac:dyDescent="0.15">
      <c r="AJ65188" s="2"/>
      <c r="AK65188" s="2"/>
    </row>
    <row r="65189" spans="36:37" ht="13.5" customHeight="1" x14ac:dyDescent="0.15">
      <c r="AJ65189" s="2"/>
      <c r="AK65189" s="2"/>
    </row>
    <row r="65190" spans="36:37" ht="13.5" customHeight="1" x14ac:dyDescent="0.15">
      <c r="AJ65190" s="2"/>
      <c r="AK65190" s="2"/>
    </row>
    <row r="65191" spans="36:37" ht="13.5" customHeight="1" x14ac:dyDescent="0.15">
      <c r="AJ65191" s="2"/>
      <c r="AK65191" s="2"/>
    </row>
    <row r="65192" spans="36:37" ht="13.5" customHeight="1" x14ac:dyDescent="0.15">
      <c r="AJ65192" s="2"/>
      <c r="AK65192" s="2"/>
    </row>
    <row r="65193" spans="36:37" ht="13.5" customHeight="1" x14ac:dyDescent="0.15">
      <c r="AJ65193" s="2"/>
      <c r="AK65193" s="2"/>
    </row>
    <row r="65194" spans="36:37" ht="13.5" customHeight="1" x14ac:dyDescent="0.15">
      <c r="AJ65194" s="2"/>
      <c r="AK65194" s="2"/>
    </row>
    <row r="65195" spans="36:37" ht="13.5" customHeight="1" x14ac:dyDescent="0.15">
      <c r="AJ65195" s="2"/>
      <c r="AK65195" s="2"/>
    </row>
    <row r="65196" spans="36:37" ht="13.5" customHeight="1" x14ac:dyDescent="0.15">
      <c r="AJ65196" s="2"/>
      <c r="AK65196" s="2"/>
    </row>
    <row r="65197" spans="36:37" ht="13.5" customHeight="1" x14ac:dyDescent="0.15">
      <c r="AJ65197" s="2"/>
      <c r="AK65197" s="2"/>
    </row>
    <row r="65198" spans="36:37" ht="13.5" customHeight="1" x14ac:dyDescent="0.15">
      <c r="AJ65198" s="2"/>
      <c r="AK65198" s="2"/>
    </row>
    <row r="65199" spans="36:37" ht="13.5" customHeight="1" x14ac:dyDescent="0.15">
      <c r="AJ65199" s="2"/>
      <c r="AK65199" s="2"/>
    </row>
    <row r="65200" spans="36:37" ht="13.5" customHeight="1" x14ac:dyDescent="0.15">
      <c r="AJ65200" s="2"/>
      <c r="AK65200" s="2"/>
    </row>
    <row r="65201" spans="36:37" ht="13.5" customHeight="1" x14ac:dyDescent="0.15">
      <c r="AJ65201" s="2"/>
      <c r="AK65201" s="2"/>
    </row>
    <row r="65202" spans="36:37" ht="13.5" customHeight="1" x14ac:dyDescent="0.15">
      <c r="AJ65202" s="2"/>
      <c r="AK65202" s="2"/>
    </row>
    <row r="65203" spans="36:37" ht="13.5" customHeight="1" x14ac:dyDescent="0.15">
      <c r="AJ65203" s="2"/>
      <c r="AK65203" s="2"/>
    </row>
    <row r="65204" spans="36:37" ht="13.5" customHeight="1" x14ac:dyDescent="0.15">
      <c r="AJ65204" s="2"/>
      <c r="AK65204" s="2"/>
    </row>
    <row r="65205" spans="36:37" ht="13.5" customHeight="1" x14ac:dyDescent="0.15">
      <c r="AJ65205" s="2"/>
      <c r="AK65205" s="2"/>
    </row>
    <row r="65206" spans="36:37" ht="13.5" customHeight="1" x14ac:dyDescent="0.15">
      <c r="AJ65206" s="2"/>
      <c r="AK65206" s="2"/>
    </row>
    <row r="65207" spans="36:37" ht="13.5" customHeight="1" x14ac:dyDescent="0.15">
      <c r="AJ65207" s="2"/>
      <c r="AK65207" s="2"/>
    </row>
    <row r="65208" spans="36:37" ht="13.5" customHeight="1" x14ac:dyDescent="0.15">
      <c r="AJ65208" s="2"/>
      <c r="AK65208" s="2"/>
    </row>
    <row r="65209" spans="36:37" ht="13.5" customHeight="1" x14ac:dyDescent="0.15">
      <c r="AJ65209" s="2"/>
      <c r="AK65209" s="2"/>
    </row>
    <row r="65210" spans="36:37" ht="13.5" customHeight="1" x14ac:dyDescent="0.15">
      <c r="AJ65210" s="2"/>
      <c r="AK65210" s="2"/>
    </row>
    <row r="65211" spans="36:37" ht="13.5" customHeight="1" x14ac:dyDescent="0.15">
      <c r="AJ65211" s="2"/>
      <c r="AK65211" s="2"/>
    </row>
    <row r="65212" spans="36:37" ht="13.5" customHeight="1" x14ac:dyDescent="0.15">
      <c r="AJ65212" s="2"/>
      <c r="AK65212" s="2"/>
    </row>
    <row r="65213" spans="36:37" ht="13.5" customHeight="1" x14ac:dyDescent="0.15">
      <c r="AJ65213" s="2"/>
      <c r="AK65213" s="2"/>
    </row>
    <row r="65214" spans="36:37" ht="13.5" customHeight="1" x14ac:dyDescent="0.15">
      <c r="AJ65214" s="2"/>
      <c r="AK65214" s="2"/>
    </row>
    <row r="65215" spans="36:37" ht="13.5" customHeight="1" x14ac:dyDescent="0.15">
      <c r="AJ65215" s="2"/>
      <c r="AK65215" s="2"/>
    </row>
    <row r="65216" spans="36:37" ht="13.5" customHeight="1" x14ac:dyDescent="0.15">
      <c r="AJ65216" s="2"/>
      <c r="AK65216" s="2"/>
    </row>
    <row r="65217" spans="36:37" ht="13.5" customHeight="1" x14ac:dyDescent="0.15">
      <c r="AJ65217" s="2"/>
      <c r="AK65217" s="2"/>
    </row>
    <row r="65218" spans="36:37" ht="13.5" customHeight="1" x14ac:dyDescent="0.15">
      <c r="AJ65218" s="2"/>
      <c r="AK65218" s="2"/>
    </row>
    <row r="65219" spans="36:37" ht="13.5" customHeight="1" x14ac:dyDescent="0.15">
      <c r="AJ65219" s="2"/>
      <c r="AK65219" s="2"/>
    </row>
    <row r="65220" spans="36:37" ht="13.5" customHeight="1" x14ac:dyDescent="0.15">
      <c r="AJ65220" s="2"/>
      <c r="AK65220" s="2"/>
    </row>
    <row r="65221" spans="36:37" ht="13.5" customHeight="1" x14ac:dyDescent="0.15">
      <c r="AJ65221" s="2"/>
      <c r="AK65221" s="2"/>
    </row>
    <row r="65222" spans="36:37" ht="13.5" customHeight="1" x14ac:dyDescent="0.15">
      <c r="AJ65222" s="2"/>
      <c r="AK65222" s="2"/>
    </row>
    <row r="65223" spans="36:37" ht="13.5" customHeight="1" x14ac:dyDescent="0.15">
      <c r="AJ65223" s="2"/>
      <c r="AK65223" s="2"/>
    </row>
    <row r="65224" spans="36:37" ht="13.5" customHeight="1" x14ac:dyDescent="0.15">
      <c r="AJ65224" s="2"/>
      <c r="AK65224" s="2"/>
    </row>
    <row r="65225" spans="36:37" ht="13.5" customHeight="1" x14ac:dyDescent="0.15">
      <c r="AJ65225" s="2"/>
      <c r="AK65225" s="2"/>
    </row>
    <row r="65226" spans="36:37" ht="13.5" customHeight="1" x14ac:dyDescent="0.15">
      <c r="AJ65226" s="2"/>
      <c r="AK65226" s="2"/>
    </row>
    <row r="65227" spans="36:37" ht="13.5" customHeight="1" x14ac:dyDescent="0.15">
      <c r="AJ65227" s="2"/>
      <c r="AK65227" s="2"/>
    </row>
    <row r="65228" spans="36:37" ht="13.5" customHeight="1" x14ac:dyDescent="0.15">
      <c r="AJ65228" s="2"/>
      <c r="AK65228" s="2"/>
    </row>
    <row r="65229" spans="36:37" ht="13.5" customHeight="1" x14ac:dyDescent="0.15">
      <c r="AJ65229" s="2"/>
      <c r="AK65229" s="2"/>
    </row>
    <row r="65230" spans="36:37" ht="13.5" customHeight="1" x14ac:dyDescent="0.15">
      <c r="AJ65230" s="2"/>
      <c r="AK65230" s="2"/>
    </row>
    <row r="65231" spans="36:37" ht="13.5" customHeight="1" x14ac:dyDescent="0.15">
      <c r="AJ65231" s="2"/>
      <c r="AK65231" s="2"/>
    </row>
    <row r="65232" spans="36:37" ht="13.5" customHeight="1" x14ac:dyDescent="0.15">
      <c r="AJ65232" s="2"/>
      <c r="AK65232" s="2"/>
    </row>
    <row r="65233" spans="36:37" ht="13.5" customHeight="1" x14ac:dyDescent="0.15">
      <c r="AJ65233" s="2"/>
      <c r="AK65233" s="2"/>
    </row>
    <row r="65234" spans="36:37" ht="13.5" customHeight="1" x14ac:dyDescent="0.15">
      <c r="AJ65234" s="2"/>
      <c r="AK65234" s="2"/>
    </row>
    <row r="65235" spans="36:37" ht="13.5" customHeight="1" x14ac:dyDescent="0.15">
      <c r="AJ65235" s="2"/>
      <c r="AK65235" s="2"/>
    </row>
    <row r="65236" spans="36:37" ht="13.5" customHeight="1" x14ac:dyDescent="0.15">
      <c r="AJ65236" s="2"/>
      <c r="AK65236" s="2"/>
    </row>
    <row r="65237" spans="36:37" ht="13.5" customHeight="1" x14ac:dyDescent="0.15">
      <c r="AJ65237" s="2"/>
      <c r="AK65237" s="2"/>
    </row>
    <row r="65238" spans="36:37" ht="13.5" customHeight="1" x14ac:dyDescent="0.15">
      <c r="AJ65238" s="2"/>
      <c r="AK65238" s="2"/>
    </row>
    <row r="65239" spans="36:37" ht="13.5" customHeight="1" x14ac:dyDescent="0.15">
      <c r="AJ65239" s="2"/>
      <c r="AK65239" s="2"/>
    </row>
    <row r="65240" spans="36:37" ht="13.5" customHeight="1" x14ac:dyDescent="0.15">
      <c r="AJ65240" s="2"/>
      <c r="AK65240" s="2"/>
    </row>
    <row r="65241" spans="36:37" ht="13.5" customHeight="1" x14ac:dyDescent="0.15">
      <c r="AJ65241" s="2"/>
      <c r="AK65241" s="2"/>
    </row>
    <row r="65242" spans="36:37" ht="13.5" customHeight="1" x14ac:dyDescent="0.15">
      <c r="AJ65242" s="2"/>
      <c r="AK65242" s="2"/>
    </row>
    <row r="65243" spans="36:37" ht="13.5" customHeight="1" x14ac:dyDescent="0.15">
      <c r="AJ65243" s="2"/>
      <c r="AK65243" s="2"/>
    </row>
    <row r="65244" spans="36:37" ht="13.5" customHeight="1" x14ac:dyDescent="0.15">
      <c r="AJ65244" s="2"/>
      <c r="AK65244" s="2"/>
    </row>
    <row r="65245" spans="36:37" ht="13.5" customHeight="1" x14ac:dyDescent="0.15">
      <c r="AJ65245" s="2"/>
      <c r="AK65245" s="2"/>
    </row>
    <row r="65246" spans="36:37" ht="13.5" customHeight="1" x14ac:dyDescent="0.15">
      <c r="AJ65246" s="2"/>
      <c r="AK65246" s="2"/>
    </row>
    <row r="65247" spans="36:37" ht="13.5" customHeight="1" x14ac:dyDescent="0.15">
      <c r="AJ65247" s="2"/>
      <c r="AK65247" s="2"/>
    </row>
    <row r="65248" spans="36:37" ht="13.5" customHeight="1" x14ac:dyDescent="0.15">
      <c r="AJ65248" s="2"/>
      <c r="AK65248" s="2"/>
    </row>
    <row r="65249" spans="36:37" ht="13.5" customHeight="1" x14ac:dyDescent="0.15">
      <c r="AJ65249" s="2"/>
      <c r="AK65249" s="2"/>
    </row>
    <row r="65250" spans="36:37" ht="13.5" customHeight="1" x14ac:dyDescent="0.15">
      <c r="AJ65250" s="2"/>
      <c r="AK65250" s="2"/>
    </row>
    <row r="65251" spans="36:37" ht="13.5" customHeight="1" x14ac:dyDescent="0.15">
      <c r="AJ65251" s="2"/>
      <c r="AK65251" s="2"/>
    </row>
    <row r="65252" spans="36:37" ht="13.5" customHeight="1" x14ac:dyDescent="0.15">
      <c r="AJ65252" s="2"/>
      <c r="AK65252" s="2"/>
    </row>
    <row r="65253" spans="36:37" ht="13.5" customHeight="1" x14ac:dyDescent="0.15">
      <c r="AJ65253" s="2"/>
      <c r="AK65253" s="2"/>
    </row>
    <row r="65254" spans="36:37" ht="13.5" customHeight="1" x14ac:dyDescent="0.15">
      <c r="AJ65254" s="2"/>
      <c r="AK65254" s="2"/>
    </row>
    <row r="65255" spans="36:37" ht="13.5" customHeight="1" x14ac:dyDescent="0.15">
      <c r="AJ65255" s="2"/>
      <c r="AK65255" s="2"/>
    </row>
    <row r="65256" spans="36:37" ht="13.5" customHeight="1" x14ac:dyDescent="0.15">
      <c r="AJ65256" s="2"/>
      <c r="AK65256" s="2"/>
    </row>
    <row r="65257" spans="36:37" ht="13.5" customHeight="1" x14ac:dyDescent="0.15">
      <c r="AJ65257" s="2"/>
      <c r="AK65257" s="2"/>
    </row>
    <row r="65258" spans="36:37" ht="13.5" customHeight="1" x14ac:dyDescent="0.15">
      <c r="AJ65258" s="2"/>
      <c r="AK65258" s="2"/>
    </row>
    <row r="65259" spans="36:37" ht="13.5" customHeight="1" x14ac:dyDescent="0.15">
      <c r="AJ65259" s="2"/>
      <c r="AK65259" s="2"/>
    </row>
    <row r="65260" spans="36:37" ht="13.5" customHeight="1" x14ac:dyDescent="0.15">
      <c r="AJ65260" s="2"/>
      <c r="AK65260" s="2"/>
    </row>
    <row r="65261" spans="36:37" ht="13.5" customHeight="1" x14ac:dyDescent="0.15">
      <c r="AJ65261" s="2"/>
      <c r="AK65261" s="2"/>
    </row>
    <row r="65262" spans="36:37" ht="13.5" customHeight="1" x14ac:dyDescent="0.15">
      <c r="AJ65262" s="2"/>
      <c r="AK65262" s="2"/>
    </row>
    <row r="65263" spans="36:37" ht="13.5" customHeight="1" x14ac:dyDescent="0.15">
      <c r="AJ65263" s="2"/>
      <c r="AK65263" s="2"/>
    </row>
    <row r="65264" spans="36:37" ht="13.5" customHeight="1" x14ac:dyDescent="0.15">
      <c r="AJ65264" s="2"/>
      <c r="AK65264" s="2"/>
    </row>
    <row r="65265" spans="36:37" ht="13.5" customHeight="1" x14ac:dyDescent="0.15">
      <c r="AJ65265" s="2"/>
      <c r="AK65265" s="2"/>
    </row>
    <row r="65266" spans="36:37" ht="13.5" customHeight="1" x14ac:dyDescent="0.15">
      <c r="AJ65266" s="2"/>
      <c r="AK65266" s="2"/>
    </row>
    <row r="65267" spans="36:37" ht="13.5" customHeight="1" x14ac:dyDescent="0.15">
      <c r="AJ65267" s="2"/>
      <c r="AK65267" s="2"/>
    </row>
    <row r="65268" spans="36:37" ht="13.5" customHeight="1" x14ac:dyDescent="0.15">
      <c r="AJ65268" s="2"/>
      <c r="AK65268" s="2"/>
    </row>
    <row r="65269" spans="36:37" ht="13.5" customHeight="1" x14ac:dyDescent="0.15">
      <c r="AJ65269" s="2"/>
      <c r="AK65269" s="2"/>
    </row>
    <row r="65270" spans="36:37" ht="13.5" customHeight="1" x14ac:dyDescent="0.15">
      <c r="AJ65270" s="2"/>
      <c r="AK65270" s="2"/>
    </row>
    <row r="65271" spans="36:37" ht="13.5" customHeight="1" x14ac:dyDescent="0.15">
      <c r="AJ65271" s="2"/>
      <c r="AK65271" s="2"/>
    </row>
    <row r="65272" spans="36:37" ht="13.5" customHeight="1" x14ac:dyDescent="0.15">
      <c r="AJ65272" s="2"/>
      <c r="AK65272" s="2"/>
    </row>
    <row r="65273" spans="36:37" ht="13.5" customHeight="1" x14ac:dyDescent="0.15">
      <c r="AJ65273" s="2"/>
      <c r="AK65273" s="2"/>
    </row>
    <row r="65274" spans="36:37" ht="13.5" customHeight="1" x14ac:dyDescent="0.15">
      <c r="AJ65274" s="2"/>
      <c r="AK65274" s="2"/>
    </row>
    <row r="65275" spans="36:37" ht="13.5" customHeight="1" x14ac:dyDescent="0.15">
      <c r="AJ65275" s="2"/>
      <c r="AK65275" s="2"/>
    </row>
    <row r="65276" spans="36:37" ht="13.5" customHeight="1" x14ac:dyDescent="0.15">
      <c r="AJ65276" s="2"/>
      <c r="AK65276" s="2"/>
    </row>
    <row r="65277" spans="36:37" ht="13.5" customHeight="1" x14ac:dyDescent="0.15">
      <c r="AJ65277" s="2"/>
      <c r="AK65277" s="2"/>
    </row>
    <row r="65278" spans="36:37" ht="13.5" customHeight="1" x14ac:dyDescent="0.15">
      <c r="AJ65278" s="2"/>
      <c r="AK65278" s="2"/>
    </row>
    <row r="65279" spans="36:37" ht="13.5" customHeight="1" x14ac:dyDescent="0.15">
      <c r="AJ65279" s="2"/>
      <c r="AK65279" s="2"/>
    </row>
    <row r="65280" spans="36:37" ht="13.5" customHeight="1" x14ac:dyDescent="0.15">
      <c r="AJ65280" s="2"/>
      <c r="AK65280" s="2"/>
    </row>
    <row r="65281" spans="36:37" ht="13.5" customHeight="1" x14ac:dyDescent="0.15">
      <c r="AJ65281" s="2"/>
      <c r="AK65281" s="2"/>
    </row>
    <row r="65282" spans="36:37" ht="13.5" customHeight="1" x14ac:dyDescent="0.15">
      <c r="AJ65282" s="2"/>
      <c r="AK65282" s="2"/>
    </row>
    <row r="65283" spans="36:37" ht="13.5" customHeight="1" x14ac:dyDescent="0.15">
      <c r="AJ65283" s="2"/>
      <c r="AK65283" s="2"/>
    </row>
    <row r="65284" spans="36:37" ht="13.5" customHeight="1" x14ac:dyDescent="0.15">
      <c r="AJ65284" s="2"/>
      <c r="AK65284" s="2"/>
    </row>
    <row r="65285" spans="36:37" ht="13.5" customHeight="1" x14ac:dyDescent="0.15">
      <c r="AJ65285" s="2"/>
      <c r="AK65285" s="2"/>
    </row>
    <row r="65286" spans="36:37" ht="13.5" customHeight="1" x14ac:dyDescent="0.15">
      <c r="AJ65286" s="2"/>
      <c r="AK65286" s="2"/>
    </row>
    <row r="65287" spans="36:37" ht="13.5" customHeight="1" x14ac:dyDescent="0.15">
      <c r="AJ65287" s="2"/>
      <c r="AK65287" s="2"/>
    </row>
    <row r="65288" spans="36:37" ht="13.5" customHeight="1" x14ac:dyDescent="0.15">
      <c r="AJ65288" s="2"/>
      <c r="AK65288" s="2"/>
    </row>
    <row r="65289" spans="36:37" ht="13.5" customHeight="1" x14ac:dyDescent="0.15">
      <c r="AJ65289" s="2"/>
      <c r="AK65289" s="2"/>
    </row>
    <row r="65290" spans="36:37" ht="13.5" customHeight="1" x14ac:dyDescent="0.15">
      <c r="AJ65290" s="2"/>
      <c r="AK65290" s="2"/>
    </row>
    <row r="65291" spans="36:37" ht="13.5" customHeight="1" x14ac:dyDescent="0.15">
      <c r="AJ65291" s="2"/>
      <c r="AK65291" s="2"/>
    </row>
    <row r="65292" spans="36:37" ht="13.5" customHeight="1" x14ac:dyDescent="0.15">
      <c r="AJ65292" s="2"/>
      <c r="AK65292" s="2"/>
    </row>
    <row r="65293" spans="36:37" ht="13.5" customHeight="1" x14ac:dyDescent="0.15">
      <c r="AJ65293" s="2"/>
      <c r="AK65293" s="2"/>
    </row>
    <row r="65294" spans="36:37" ht="13.5" customHeight="1" x14ac:dyDescent="0.15">
      <c r="AJ65294" s="2"/>
      <c r="AK65294" s="2"/>
    </row>
    <row r="65295" spans="36:37" ht="13.5" customHeight="1" x14ac:dyDescent="0.15">
      <c r="AJ65295" s="2"/>
      <c r="AK65295" s="2"/>
    </row>
    <row r="65296" spans="36:37" ht="13.5" customHeight="1" x14ac:dyDescent="0.15">
      <c r="AJ65296" s="2"/>
      <c r="AK65296" s="2"/>
    </row>
    <row r="65297" spans="36:37" ht="13.5" customHeight="1" x14ac:dyDescent="0.15">
      <c r="AJ65297" s="2"/>
      <c r="AK65297" s="2"/>
    </row>
    <row r="65298" spans="36:37" ht="13.5" customHeight="1" x14ac:dyDescent="0.15">
      <c r="AJ65298" s="2"/>
      <c r="AK65298" s="2"/>
    </row>
    <row r="65299" spans="36:37" ht="13.5" customHeight="1" x14ac:dyDescent="0.15">
      <c r="AJ65299" s="2"/>
      <c r="AK65299" s="2"/>
    </row>
    <row r="65300" spans="36:37" ht="13.5" customHeight="1" x14ac:dyDescent="0.15">
      <c r="AJ65300" s="2"/>
      <c r="AK65300" s="2"/>
    </row>
    <row r="65301" spans="36:37" ht="13.5" customHeight="1" x14ac:dyDescent="0.15">
      <c r="AJ65301" s="2"/>
      <c r="AK65301" s="2"/>
    </row>
    <row r="65302" spans="36:37" ht="13.5" customHeight="1" x14ac:dyDescent="0.15">
      <c r="AJ65302" s="2"/>
      <c r="AK65302" s="2"/>
    </row>
    <row r="65303" spans="36:37" ht="13.5" customHeight="1" x14ac:dyDescent="0.15">
      <c r="AJ65303" s="2"/>
      <c r="AK65303" s="2"/>
    </row>
    <row r="65304" spans="36:37" ht="13.5" customHeight="1" x14ac:dyDescent="0.15">
      <c r="AJ65304" s="2"/>
      <c r="AK65304" s="2"/>
    </row>
    <row r="65305" spans="36:37" ht="13.5" customHeight="1" x14ac:dyDescent="0.15">
      <c r="AJ65305" s="2"/>
      <c r="AK65305" s="2"/>
    </row>
    <row r="65306" spans="36:37" ht="13.5" customHeight="1" x14ac:dyDescent="0.15">
      <c r="AJ65306" s="2"/>
      <c r="AK65306" s="2"/>
    </row>
    <row r="65307" spans="36:37" ht="13.5" customHeight="1" x14ac:dyDescent="0.15">
      <c r="AJ65307" s="2"/>
      <c r="AK65307" s="2"/>
    </row>
    <row r="65308" spans="36:37" ht="13.5" customHeight="1" x14ac:dyDescent="0.15">
      <c r="AJ65308" s="2"/>
      <c r="AK65308" s="2"/>
    </row>
    <row r="65309" spans="36:37" ht="13.5" customHeight="1" x14ac:dyDescent="0.15">
      <c r="AJ65309" s="2"/>
      <c r="AK65309" s="2"/>
    </row>
    <row r="65310" spans="36:37" ht="13.5" customHeight="1" x14ac:dyDescent="0.15">
      <c r="AJ65310" s="2"/>
      <c r="AK65310" s="2"/>
    </row>
    <row r="65311" spans="36:37" ht="13.5" customHeight="1" x14ac:dyDescent="0.15">
      <c r="AJ65311" s="2"/>
      <c r="AK65311" s="2"/>
    </row>
    <row r="65312" spans="36:37" ht="13.5" customHeight="1" x14ac:dyDescent="0.15">
      <c r="AJ65312" s="2"/>
      <c r="AK65312" s="2"/>
    </row>
    <row r="65313" spans="36:37" ht="13.5" customHeight="1" x14ac:dyDescent="0.15">
      <c r="AJ65313" s="2"/>
      <c r="AK65313" s="2"/>
    </row>
    <row r="65314" spans="36:37" ht="13.5" customHeight="1" x14ac:dyDescent="0.15">
      <c r="AJ65314" s="2"/>
      <c r="AK65314" s="2"/>
    </row>
    <row r="65315" spans="36:37" ht="13.5" customHeight="1" x14ac:dyDescent="0.15">
      <c r="AJ65315" s="2"/>
      <c r="AK65315" s="2"/>
    </row>
    <row r="65316" spans="36:37" ht="13.5" customHeight="1" x14ac:dyDescent="0.15">
      <c r="AJ65316" s="2"/>
      <c r="AK65316" s="2"/>
    </row>
    <row r="65317" spans="36:37" ht="13.5" customHeight="1" x14ac:dyDescent="0.15">
      <c r="AJ65317" s="2"/>
      <c r="AK65317" s="2"/>
    </row>
    <row r="65318" spans="36:37" ht="13.5" customHeight="1" x14ac:dyDescent="0.15">
      <c r="AJ65318" s="2"/>
      <c r="AK65318" s="2"/>
    </row>
    <row r="65319" spans="36:37" ht="13.5" customHeight="1" x14ac:dyDescent="0.15">
      <c r="AJ65319" s="2"/>
      <c r="AK65319" s="2"/>
    </row>
    <row r="65320" spans="36:37" ht="13.5" customHeight="1" x14ac:dyDescent="0.15">
      <c r="AJ65320" s="2"/>
      <c r="AK65320" s="2"/>
    </row>
    <row r="65321" spans="36:37" ht="13.5" customHeight="1" x14ac:dyDescent="0.15">
      <c r="AJ65321" s="2"/>
      <c r="AK65321" s="2"/>
    </row>
    <row r="65322" spans="36:37" ht="13.5" customHeight="1" x14ac:dyDescent="0.15">
      <c r="AJ65322" s="2"/>
      <c r="AK65322" s="2"/>
    </row>
    <row r="65323" spans="36:37" ht="13.5" customHeight="1" x14ac:dyDescent="0.15">
      <c r="AJ65323" s="2"/>
      <c r="AK65323" s="2"/>
    </row>
    <row r="65324" spans="36:37" ht="13.5" customHeight="1" x14ac:dyDescent="0.15">
      <c r="AJ65324" s="2"/>
      <c r="AK65324" s="2"/>
    </row>
    <row r="65325" spans="36:37" ht="13.5" customHeight="1" x14ac:dyDescent="0.15">
      <c r="AJ65325" s="2"/>
      <c r="AK65325" s="2"/>
    </row>
    <row r="65326" spans="36:37" ht="13.5" customHeight="1" x14ac:dyDescent="0.15">
      <c r="AJ65326" s="2"/>
      <c r="AK65326" s="2"/>
    </row>
    <row r="65327" spans="36:37" ht="13.5" customHeight="1" x14ac:dyDescent="0.15">
      <c r="AJ65327" s="2"/>
      <c r="AK65327" s="2"/>
    </row>
    <row r="65328" spans="36:37" ht="13.5" customHeight="1" x14ac:dyDescent="0.15">
      <c r="AJ65328" s="2"/>
      <c r="AK65328" s="2"/>
    </row>
    <row r="65329" spans="36:37" ht="13.5" customHeight="1" x14ac:dyDescent="0.15">
      <c r="AJ65329" s="2"/>
      <c r="AK65329" s="2"/>
    </row>
    <row r="65330" spans="36:37" ht="13.5" customHeight="1" x14ac:dyDescent="0.15">
      <c r="AJ65330" s="2"/>
      <c r="AK65330" s="2"/>
    </row>
    <row r="65331" spans="36:37" ht="13.5" customHeight="1" x14ac:dyDescent="0.15">
      <c r="AJ65331" s="2"/>
      <c r="AK65331" s="2"/>
    </row>
    <row r="65332" spans="36:37" ht="13.5" customHeight="1" x14ac:dyDescent="0.15">
      <c r="AJ65332" s="2"/>
      <c r="AK65332" s="2"/>
    </row>
    <row r="65333" spans="36:37" ht="13.5" customHeight="1" x14ac:dyDescent="0.15">
      <c r="AJ65333" s="2"/>
      <c r="AK65333" s="2"/>
    </row>
    <row r="65334" spans="36:37" ht="13.5" customHeight="1" x14ac:dyDescent="0.15">
      <c r="AJ65334" s="2"/>
      <c r="AK65334" s="2"/>
    </row>
    <row r="65335" spans="36:37" ht="13.5" customHeight="1" x14ac:dyDescent="0.15">
      <c r="AJ65335" s="2"/>
      <c r="AK65335" s="2"/>
    </row>
    <row r="65336" spans="36:37" ht="13.5" customHeight="1" x14ac:dyDescent="0.15">
      <c r="AJ65336" s="2"/>
      <c r="AK65336" s="2"/>
    </row>
    <row r="65337" spans="36:37" ht="13.5" customHeight="1" x14ac:dyDescent="0.15">
      <c r="AJ65337" s="2"/>
      <c r="AK65337" s="2"/>
    </row>
    <row r="65338" spans="36:37" ht="13.5" customHeight="1" x14ac:dyDescent="0.15">
      <c r="AJ65338" s="2"/>
      <c r="AK65338" s="2"/>
    </row>
    <row r="65339" spans="36:37" ht="13.5" customHeight="1" x14ac:dyDescent="0.15">
      <c r="AJ65339" s="2"/>
      <c r="AK65339" s="2"/>
    </row>
    <row r="65340" spans="36:37" ht="13.5" customHeight="1" x14ac:dyDescent="0.15">
      <c r="AJ65340" s="2"/>
      <c r="AK65340" s="2"/>
    </row>
    <row r="65341" spans="36:37" ht="13.5" customHeight="1" x14ac:dyDescent="0.15">
      <c r="AJ65341" s="2"/>
      <c r="AK65341" s="2"/>
    </row>
    <row r="65342" spans="36:37" ht="13.5" customHeight="1" x14ac:dyDescent="0.15">
      <c r="AJ65342" s="2"/>
      <c r="AK65342" s="2"/>
    </row>
    <row r="65343" spans="36:37" ht="13.5" customHeight="1" x14ac:dyDescent="0.15">
      <c r="AJ65343" s="2"/>
      <c r="AK65343" s="2"/>
    </row>
    <row r="65344" spans="36:37" ht="13.5" customHeight="1" x14ac:dyDescent="0.15">
      <c r="AJ65344" s="2"/>
      <c r="AK65344" s="2"/>
    </row>
    <row r="65345" spans="36:37" ht="13.5" customHeight="1" x14ac:dyDescent="0.15">
      <c r="AJ65345" s="2"/>
      <c r="AK65345" s="2"/>
    </row>
    <row r="65346" spans="36:37" ht="13.5" customHeight="1" x14ac:dyDescent="0.15">
      <c r="AJ65346" s="2"/>
      <c r="AK65346" s="2"/>
    </row>
    <row r="65347" spans="36:37" ht="13.5" customHeight="1" x14ac:dyDescent="0.15">
      <c r="AJ65347" s="2"/>
      <c r="AK65347" s="2"/>
    </row>
    <row r="65348" spans="36:37" ht="13.5" customHeight="1" x14ac:dyDescent="0.15">
      <c r="AJ65348" s="2"/>
      <c r="AK65348" s="2"/>
    </row>
    <row r="65349" spans="36:37" ht="13.5" customHeight="1" x14ac:dyDescent="0.15">
      <c r="AJ65349" s="2"/>
      <c r="AK65349" s="2"/>
    </row>
    <row r="65350" spans="36:37" ht="13.5" customHeight="1" x14ac:dyDescent="0.15">
      <c r="AJ65350" s="2"/>
      <c r="AK65350" s="2"/>
    </row>
    <row r="65351" spans="36:37" ht="13.5" customHeight="1" x14ac:dyDescent="0.15">
      <c r="AJ65351" s="2"/>
      <c r="AK65351" s="2"/>
    </row>
    <row r="65352" spans="36:37" ht="13.5" customHeight="1" x14ac:dyDescent="0.15">
      <c r="AJ65352" s="2"/>
      <c r="AK65352" s="2"/>
    </row>
    <row r="65353" spans="36:37" ht="13.5" customHeight="1" x14ac:dyDescent="0.15">
      <c r="AJ65353" s="2"/>
      <c r="AK65353" s="2"/>
    </row>
    <row r="65354" spans="36:37" ht="13.5" customHeight="1" x14ac:dyDescent="0.15">
      <c r="AJ65354" s="2"/>
      <c r="AK65354" s="2"/>
    </row>
    <row r="65355" spans="36:37" ht="13.5" customHeight="1" x14ac:dyDescent="0.15">
      <c r="AJ65355" s="2"/>
      <c r="AK65355" s="2"/>
    </row>
    <row r="65356" spans="36:37" ht="13.5" customHeight="1" x14ac:dyDescent="0.15">
      <c r="AJ65356" s="2"/>
      <c r="AK65356" s="2"/>
    </row>
    <row r="65357" spans="36:37" ht="13.5" customHeight="1" x14ac:dyDescent="0.15">
      <c r="AJ65357" s="2"/>
      <c r="AK65357" s="2"/>
    </row>
    <row r="65358" spans="36:37" ht="13.5" customHeight="1" x14ac:dyDescent="0.15">
      <c r="AJ65358" s="2"/>
      <c r="AK65358" s="2"/>
    </row>
    <row r="65359" spans="36:37" ht="13.5" customHeight="1" x14ac:dyDescent="0.15">
      <c r="AJ65359" s="2"/>
      <c r="AK65359" s="2"/>
    </row>
    <row r="65360" spans="36:37" ht="13.5" customHeight="1" x14ac:dyDescent="0.15">
      <c r="AJ65360" s="2"/>
      <c r="AK65360" s="2"/>
    </row>
    <row r="65361" spans="36:37" ht="13.5" customHeight="1" x14ac:dyDescent="0.15">
      <c r="AJ65361" s="2"/>
      <c r="AK65361" s="2"/>
    </row>
    <row r="65362" spans="36:37" ht="13.5" customHeight="1" x14ac:dyDescent="0.15">
      <c r="AJ65362" s="2"/>
      <c r="AK65362" s="2"/>
    </row>
    <row r="65363" spans="36:37" ht="13.5" customHeight="1" x14ac:dyDescent="0.15">
      <c r="AJ65363" s="2"/>
      <c r="AK65363" s="2"/>
    </row>
    <row r="65364" spans="36:37" ht="13.5" customHeight="1" x14ac:dyDescent="0.15">
      <c r="AJ65364" s="2"/>
      <c r="AK65364" s="2"/>
    </row>
    <row r="65365" spans="36:37" ht="13.5" customHeight="1" x14ac:dyDescent="0.15">
      <c r="AJ65365" s="2"/>
      <c r="AK65365" s="2"/>
    </row>
    <row r="65366" spans="36:37" ht="13.5" customHeight="1" x14ac:dyDescent="0.15">
      <c r="AJ65366" s="2"/>
      <c r="AK65366" s="2"/>
    </row>
    <row r="65367" spans="36:37" ht="13.5" customHeight="1" x14ac:dyDescent="0.15">
      <c r="AJ65367" s="2"/>
      <c r="AK65367" s="2"/>
    </row>
    <row r="65368" spans="36:37" ht="13.5" customHeight="1" x14ac:dyDescent="0.15">
      <c r="AJ65368" s="2"/>
      <c r="AK65368" s="2"/>
    </row>
    <row r="65369" spans="36:37" ht="13.5" customHeight="1" x14ac:dyDescent="0.15">
      <c r="AJ65369" s="2"/>
      <c r="AK65369" s="2"/>
    </row>
    <row r="65370" spans="36:37" ht="13.5" customHeight="1" x14ac:dyDescent="0.15">
      <c r="AJ65370" s="2"/>
      <c r="AK65370" s="2"/>
    </row>
    <row r="65371" spans="36:37" ht="13.5" customHeight="1" x14ac:dyDescent="0.15">
      <c r="AJ65371" s="2"/>
      <c r="AK65371" s="2"/>
    </row>
    <row r="65372" spans="36:37" ht="13.5" customHeight="1" x14ac:dyDescent="0.15">
      <c r="AJ65372" s="2"/>
      <c r="AK65372" s="2"/>
    </row>
    <row r="65373" spans="36:37" ht="13.5" customHeight="1" x14ac:dyDescent="0.15">
      <c r="AJ65373" s="2"/>
      <c r="AK65373" s="2"/>
    </row>
    <row r="65374" spans="36:37" ht="13.5" customHeight="1" x14ac:dyDescent="0.15">
      <c r="AJ65374" s="2"/>
      <c r="AK65374" s="2"/>
    </row>
    <row r="65375" spans="36:37" ht="13.5" customHeight="1" x14ac:dyDescent="0.15">
      <c r="AJ65375" s="2"/>
      <c r="AK65375" s="2"/>
    </row>
    <row r="65376" spans="36:37" ht="13.5" customHeight="1" x14ac:dyDescent="0.15">
      <c r="AJ65376" s="2"/>
      <c r="AK65376" s="2"/>
    </row>
    <row r="65377" spans="36:37" ht="13.5" customHeight="1" x14ac:dyDescent="0.15">
      <c r="AJ65377" s="2"/>
      <c r="AK65377" s="2"/>
    </row>
    <row r="65378" spans="36:37" ht="13.5" customHeight="1" x14ac:dyDescent="0.15">
      <c r="AJ65378" s="2"/>
      <c r="AK65378" s="2"/>
    </row>
    <row r="65379" spans="36:37" ht="13.5" customHeight="1" x14ac:dyDescent="0.15">
      <c r="AJ65379" s="2"/>
      <c r="AK65379" s="2"/>
    </row>
    <row r="65380" spans="36:37" ht="13.5" customHeight="1" x14ac:dyDescent="0.15">
      <c r="AJ65380" s="2"/>
      <c r="AK65380" s="2"/>
    </row>
    <row r="65381" spans="36:37" ht="13.5" customHeight="1" x14ac:dyDescent="0.15">
      <c r="AJ65381" s="2"/>
      <c r="AK65381" s="2"/>
    </row>
    <row r="65382" spans="36:37" ht="13.5" customHeight="1" x14ac:dyDescent="0.15">
      <c r="AJ65382" s="2"/>
      <c r="AK65382" s="2"/>
    </row>
    <row r="65383" spans="36:37" ht="13.5" customHeight="1" x14ac:dyDescent="0.15">
      <c r="AJ65383" s="2"/>
      <c r="AK65383" s="2"/>
    </row>
    <row r="65384" spans="36:37" ht="13.5" customHeight="1" x14ac:dyDescent="0.15">
      <c r="AJ65384" s="2"/>
      <c r="AK65384" s="2"/>
    </row>
    <row r="65385" spans="36:37" ht="13.5" customHeight="1" x14ac:dyDescent="0.15">
      <c r="AJ65385" s="2"/>
      <c r="AK65385" s="2"/>
    </row>
    <row r="65386" spans="36:37" ht="13.5" customHeight="1" x14ac:dyDescent="0.15">
      <c r="AJ65386" s="2"/>
      <c r="AK65386" s="2"/>
    </row>
    <row r="65387" spans="36:37" ht="13.5" customHeight="1" x14ac:dyDescent="0.15">
      <c r="AJ65387" s="2"/>
      <c r="AK65387" s="2"/>
    </row>
    <row r="65388" spans="36:37" ht="13.5" customHeight="1" x14ac:dyDescent="0.15">
      <c r="AJ65388" s="2"/>
      <c r="AK65388" s="2"/>
    </row>
    <row r="65389" spans="36:37" ht="13.5" customHeight="1" x14ac:dyDescent="0.15">
      <c r="AJ65389" s="2"/>
      <c r="AK65389" s="2"/>
    </row>
    <row r="65390" spans="36:37" ht="13.5" customHeight="1" x14ac:dyDescent="0.15">
      <c r="AJ65390" s="2"/>
      <c r="AK65390" s="2"/>
    </row>
    <row r="65391" spans="36:37" ht="13.5" customHeight="1" x14ac:dyDescent="0.15">
      <c r="AJ65391" s="2"/>
      <c r="AK65391" s="2"/>
    </row>
    <row r="65392" spans="36:37" ht="13.5" customHeight="1" x14ac:dyDescent="0.15">
      <c r="AJ65392" s="2"/>
      <c r="AK65392" s="2"/>
    </row>
    <row r="65393" spans="36:37" ht="13.5" customHeight="1" x14ac:dyDescent="0.15">
      <c r="AJ65393" s="2"/>
      <c r="AK65393" s="2"/>
    </row>
    <row r="65394" spans="36:37" ht="13.5" customHeight="1" x14ac:dyDescent="0.15">
      <c r="AJ65394" s="2"/>
      <c r="AK65394" s="2"/>
    </row>
    <row r="65395" spans="36:37" ht="13.5" customHeight="1" x14ac:dyDescent="0.15">
      <c r="AJ65395" s="2"/>
      <c r="AK65395" s="2"/>
    </row>
    <row r="65396" spans="36:37" ht="13.5" customHeight="1" x14ac:dyDescent="0.15">
      <c r="AJ65396" s="2"/>
      <c r="AK65396" s="2"/>
    </row>
    <row r="65397" spans="36:37" ht="13.5" customHeight="1" x14ac:dyDescent="0.15">
      <c r="AJ65397" s="2"/>
      <c r="AK65397" s="2"/>
    </row>
    <row r="65398" spans="36:37" ht="13.5" customHeight="1" x14ac:dyDescent="0.15">
      <c r="AJ65398" s="2"/>
      <c r="AK65398" s="2"/>
    </row>
    <row r="65399" spans="36:37" ht="13.5" customHeight="1" x14ac:dyDescent="0.15">
      <c r="AJ65399" s="2"/>
      <c r="AK65399" s="2"/>
    </row>
    <row r="65400" spans="36:37" ht="13.5" customHeight="1" x14ac:dyDescent="0.15">
      <c r="AJ65400" s="2"/>
      <c r="AK65400" s="2"/>
    </row>
    <row r="65401" spans="36:37" ht="13.5" customHeight="1" x14ac:dyDescent="0.15">
      <c r="AJ65401" s="2"/>
      <c r="AK65401" s="2"/>
    </row>
    <row r="65402" spans="36:37" ht="13.5" customHeight="1" x14ac:dyDescent="0.15">
      <c r="AJ65402" s="2"/>
      <c r="AK65402" s="2"/>
    </row>
    <row r="65403" spans="36:37" ht="13.5" customHeight="1" x14ac:dyDescent="0.15">
      <c r="AJ65403" s="2"/>
      <c r="AK65403" s="2"/>
    </row>
    <row r="65404" spans="36:37" ht="13.5" customHeight="1" x14ac:dyDescent="0.15">
      <c r="AJ65404" s="2"/>
      <c r="AK65404" s="2"/>
    </row>
    <row r="65405" spans="36:37" ht="13.5" customHeight="1" x14ac:dyDescent="0.15">
      <c r="AJ65405" s="2"/>
      <c r="AK65405" s="2"/>
    </row>
    <row r="65406" spans="36:37" ht="13.5" customHeight="1" x14ac:dyDescent="0.15">
      <c r="AJ65406" s="2"/>
      <c r="AK65406" s="2"/>
    </row>
    <row r="65407" spans="36:37" ht="13.5" customHeight="1" x14ac:dyDescent="0.15">
      <c r="AJ65407" s="2"/>
      <c r="AK65407" s="2"/>
    </row>
    <row r="65408" spans="36:37" ht="13.5" customHeight="1" x14ac:dyDescent="0.15">
      <c r="AJ65408" s="2"/>
      <c r="AK65408" s="2"/>
    </row>
    <row r="65409" spans="36:37" ht="13.5" customHeight="1" x14ac:dyDescent="0.15">
      <c r="AJ65409" s="2"/>
      <c r="AK65409" s="2"/>
    </row>
    <row r="65410" spans="36:37" ht="13.5" customHeight="1" x14ac:dyDescent="0.15">
      <c r="AJ65410" s="2"/>
      <c r="AK65410" s="2"/>
    </row>
    <row r="65411" spans="36:37" ht="13.5" customHeight="1" x14ac:dyDescent="0.15">
      <c r="AJ65411" s="2"/>
      <c r="AK65411" s="2"/>
    </row>
    <row r="65412" spans="36:37" ht="13.5" customHeight="1" x14ac:dyDescent="0.15">
      <c r="AJ65412" s="2"/>
      <c r="AK65412" s="2"/>
    </row>
    <row r="65413" spans="36:37" ht="13.5" customHeight="1" x14ac:dyDescent="0.15">
      <c r="AJ65413" s="2"/>
      <c r="AK65413" s="2"/>
    </row>
    <row r="65414" spans="36:37" ht="13.5" customHeight="1" x14ac:dyDescent="0.15">
      <c r="AJ65414" s="2"/>
      <c r="AK65414" s="2"/>
    </row>
    <row r="65415" spans="36:37" ht="13.5" customHeight="1" x14ac:dyDescent="0.15">
      <c r="AJ65415" s="2"/>
      <c r="AK65415" s="2"/>
    </row>
    <row r="65416" spans="36:37" ht="13.5" customHeight="1" x14ac:dyDescent="0.15">
      <c r="AJ65416" s="2"/>
      <c r="AK65416" s="2"/>
    </row>
    <row r="65417" spans="36:37" ht="13.5" customHeight="1" x14ac:dyDescent="0.15">
      <c r="AJ65417" s="2"/>
      <c r="AK65417" s="2"/>
    </row>
    <row r="65418" spans="36:37" ht="13.5" customHeight="1" x14ac:dyDescent="0.15">
      <c r="AJ65418" s="2"/>
      <c r="AK65418" s="2"/>
    </row>
    <row r="65419" spans="36:37" ht="13.5" customHeight="1" x14ac:dyDescent="0.15">
      <c r="AJ65419" s="2"/>
      <c r="AK65419" s="2"/>
    </row>
    <row r="65420" spans="36:37" ht="13.5" customHeight="1" x14ac:dyDescent="0.15">
      <c r="AJ65420" s="2"/>
      <c r="AK65420" s="2"/>
    </row>
    <row r="65421" spans="36:37" ht="13.5" customHeight="1" x14ac:dyDescent="0.15">
      <c r="AJ65421" s="2"/>
      <c r="AK65421" s="2"/>
    </row>
    <row r="65422" spans="36:37" ht="13.5" customHeight="1" x14ac:dyDescent="0.15">
      <c r="AJ65422" s="2"/>
      <c r="AK65422" s="2"/>
    </row>
    <row r="65423" spans="36:37" ht="13.5" customHeight="1" x14ac:dyDescent="0.15">
      <c r="AJ65423" s="2"/>
      <c r="AK65423" s="2"/>
    </row>
    <row r="65424" spans="36:37" ht="13.5" customHeight="1" x14ac:dyDescent="0.15">
      <c r="AJ65424" s="2"/>
      <c r="AK65424" s="2"/>
    </row>
    <row r="65425" spans="36:37" ht="13.5" customHeight="1" x14ac:dyDescent="0.15">
      <c r="AJ65425" s="2"/>
      <c r="AK65425" s="2"/>
    </row>
    <row r="65426" spans="36:37" ht="13.5" customHeight="1" x14ac:dyDescent="0.15">
      <c r="AJ65426" s="2"/>
      <c r="AK65426" s="2"/>
    </row>
    <row r="65427" spans="36:37" ht="13.5" customHeight="1" x14ac:dyDescent="0.15">
      <c r="AJ65427" s="2"/>
      <c r="AK65427" s="2"/>
    </row>
    <row r="65428" spans="36:37" ht="13.5" customHeight="1" x14ac:dyDescent="0.15">
      <c r="AJ65428" s="2"/>
      <c r="AK65428" s="2"/>
    </row>
    <row r="65429" spans="36:37" ht="13.5" customHeight="1" x14ac:dyDescent="0.15">
      <c r="AJ65429" s="2"/>
      <c r="AK65429" s="2"/>
    </row>
    <row r="65430" spans="36:37" ht="13.5" customHeight="1" x14ac:dyDescent="0.15">
      <c r="AJ65430" s="2"/>
      <c r="AK65430" s="2"/>
    </row>
    <row r="65431" spans="36:37" ht="13.5" customHeight="1" x14ac:dyDescent="0.15">
      <c r="AJ65431" s="2"/>
      <c r="AK65431" s="2"/>
    </row>
    <row r="65432" spans="36:37" ht="13.5" customHeight="1" x14ac:dyDescent="0.15">
      <c r="AJ65432" s="2"/>
      <c r="AK65432" s="2"/>
    </row>
    <row r="65433" spans="36:37" ht="13.5" customHeight="1" x14ac:dyDescent="0.15">
      <c r="AJ65433" s="2"/>
      <c r="AK65433" s="2"/>
    </row>
    <row r="65434" spans="36:37" ht="13.5" customHeight="1" x14ac:dyDescent="0.15">
      <c r="AJ65434" s="2"/>
      <c r="AK65434" s="2"/>
    </row>
    <row r="65435" spans="36:37" ht="13.5" customHeight="1" x14ac:dyDescent="0.15">
      <c r="AJ65435" s="2"/>
      <c r="AK65435" s="2"/>
    </row>
    <row r="65436" spans="36:37" ht="13.5" customHeight="1" x14ac:dyDescent="0.15">
      <c r="AJ65436" s="2"/>
      <c r="AK65436" s="2"/>
    </row>
    <row r="65437" spans="36:37" ht="13.5" customHeight="1" x14ac:dyDescent="0.15">
      <c r="AJ65437" s="2"/>
      <c r="AK65437" s="2"/>
    </row>
    <row r="65438" spans="36:37" ht="13.5" customHeight="1" x14ac:dyDescent="0.15">
      <c r="AJ65438" s="2"/>
      <c r="AK65438" s="2"/>
    </row>
    <row r="65439" spans="36:37" ht="13.5" customHeight="1" x14ac:dyDescent="0.15">
      <c r="AJ65439" s="2"/>
      <c r="AK65439" s="2"/>
    </row>
    <row r="65440" spans="36:37" ht="13.5" customHeight="1" x14ac:dyDescent="0.15">
      <c r="AJ65440" s="2"/>
      <c r="AK65440" s="2"/>
    </row>
    <row r="65441" spans="36:37" ht="13.5" customHeight="1" x14ac:dyDescent="0.15">
      <c r="AJ65441" s="2"/>
      <c r="AK65441" s="2"/>
    </row>
    <row r="65442" spans="36:37" ht="13.5" customHeight="1" x14ac:dyDescent="0.15">
      <c r="AJ65442" s="2"/>
      <c r="AK65442" s="2"/>
    </row>
    <row r="65443" spans="36:37" ht="13.5" customHeight="1" x14ac:dyDescent="0.15">
      <c r="AJ65443" s="2"/>
      <c r="AK65443" s="2"/>
    </row>
    <row r="65444" spans="36:37" ht="13.5" customHeight="1" x14ac:dyDescent="0.15">
      <c r="AJ65444" s="2"/>
      <c r="AK65444" s="2"/>
    </row>
    <row r="65445" spans="36:37" ht="13.5" customHeight="1" x14ac:dyDescent="0.15">
      <c r="AJ65445" s="2"/>
      <c r="AK65445" s="2"/>
    </row>
    <row r="65446" spans="36:37" ht="13.5" customHeight="1" x14ac:dyDescent="0.15">
      <c r="AJ65446" s="2"/>
      <c r="AK65446" s="2"/>
    </row>
    <row r="65447" spans="36:37" ht="13.5" customHeight="1" x14ac:dyDescent="0.15">
      <c r="AJ65447" s="2"/>
      <c r="AK65447" s="2"/>
    </row>
    <row r="65448" spans="36:37" ht="13.5" customHeight="1" x14ac:dyDescent="0.15">
      <c r="AJ65448" s="2"/>
      <c r="AK65448" s="2"/>
    </row>
    <row r="65449" spans="36:37" ht="13.5" customHeight="1" x14ac:dyDescent="0.15">
      <c r="AJ65449" s="2"/>
      <c r="AK65449" s="2"/>
    </row>
    <row r="65450" spans="36:37" ht="13.5" customHeight="1" x14ac:dyDescent="0.15">
      <c r="AJ65450" s="2"/>
      <c r="AK65450" s="2"/>
    </row>
    <row r="65451" spans="36:37" ht="13.5" customHeight="1" x14ac:dyDescent="0.15">
      <c r="AJ65451" s="2"/>
      <c r="AK65451" s="2"/>
    </row>
    <row r="65452" spans="36:37" ht="13.5" customHeight="1" x14ac:dyDescent="0.15">
      <c r="AJ65452" s="2"/>
      <c r="AK65452" s="2"/>
    </row>
    <row r="65453" spans="36:37" ht="13.5" customHeight="1" x14ac:dyDescent="0.15">
      <c r="AJ65453" s="2"/>
      <c r="AK65453" s="2"/>
    </row>
    <row r="65454" spans="36:37" ht="13.5" customHeight="1" x14ac:dyDescent="0.15">
      <c r="AJ65454" s="2"/>
      <c r="AK65454" s="2"/>
    </row>
    <row r="65455" spans="36:37" ht="13.5" customHeight="1" x14ac:dyDescent="0.15">
      <c r="AJ65455" s="2"/>
      <c r="AK65455" s="2"/>
    </row>
    <row r="65456" spans="36:37" ht="13.5" customHeight="1" x14ac:dyDescent="0.15">
      <c r="AJ65456" s="2"/>
      <c r="AK65456" s="2"/>
    </row>
    <row r="65457" spans="36:37" ht="13.5" customHeight="1" x14ac:dyDescent="0.15">
      <c r="AJ65457" s="2"/>
      <c r="AK65457" s="2"/>
    </row>
    <row r="65458" spans="36:37" ht="13.5" customHeight="1" x14ac:dyDescent="0.15">
      <c r="AJ65458" s="2"/>
      <c r="AK65458" s="2"/>
    </row>
    <row r="65459" spans="36:37" ht="13.5" customHeight="1" x14ac:dyDescent="0.15">
      <c r="AJ65459" s="2"/>
      <c r="AK65459" s="2"/>
    </row>
    <row r="65460" spans="36:37" ht="13.5" customHeight="1" x14ac:dyDescent="0.15">
      <c r="AJ65460" s="2"/>
      <c r="AK65460" s="2"/>
    </row>
    <row r="65461" spans="36:37" ht="13.5" customHeight="1" x14ac:dyDescent="0.15">
      <c r="AJ65461" s="2"/>
      <c r="AK65461" s="2"/>
    </row>
    <row r="65462" spans="36:37" ht="13.5" customHeight="1" x14ac:dyDescent="0.15">
      <c r="AJ65462" s="2"/>
      <c r="AK65462" s="2"/>
    </row>
    <row r="65463" spans="36:37" ht="13.5" customHeight="1" x14ac:dyDescent="0.15">
      <c r="AJ65463" s="2"/>
      <c r="AK65463" s="2"/>
    </row>
    <row r="65464" spans="36:37" ht="13.5" customHeight="1" x14ac:dyDescent="0.15">
      <c r="AJ65464" s="2"/>
      <c r="AK65464" s="2"/>
    </row>
    <row r="65465" spans="36:37" ht="13.5" customHeight="1" x14ac:dyDescent="0.15">
      <c r="AJ65465" s="2"/>
      <c r="AK65465" s="2"/>
    </row>
    <row r="65466" spans="36:37" ht="13.5" customHeight="1" x14ac:dyDescent="0.15">
      <c r="AJ65466" s="2"/>
      <c r="AK65466" s="2"/>
    </row>
    <row r="65467" spans="36:37" ht="13.5" customHeight="1" x14ac:dyDescent="0.15">
      <c r="AJ65467" s="2"/>
      <c r="AK65467" s="2"/>
    </row>
    <row r="65468" spans="36:37" ht="13.5" customHeight="1" x14ac:dyDescent="0.15">
      <c r="AJ65468" s="2"/>
      <c r="AK65468" s="2"/>
    </row>
    <row r="65469" spans="36:37" ht="13.5" customHeight="1" x14ac:dyDescent="0.15">
      <c r="AJ65469" s="2"/>
      <c r="AK65469" s="2"/>
    </row>
    <row r="65470" spans="36:37" ht="13.5" customHeight="1" x14ac:dyDescent="0.15">
      <c r="AJ65470" s="2"/>
      <c r="AK65470" s="2"/>
    </row>
    <row r="65471" spans="36:37" ht="13.5" customHeight="1" x14ac:dyDescent="0.15">
      <c r="AJ65471" s="2"/>
      <c r="AK65471" s="2"/>
    </row>
    <row r="65472" spans="36:37" ht="13.5" customHeight="1" x14ac:dyDescent="0.15">
      <c r="AJ65472" s="2"/>
      <c r="AK65472" s="2"/>
    </row>
    <row r="65473" spans="36:37" ht="13.5" customHeight="1" x14ac:dyDescent="0.15">
      <c r="AJ65473" s="2"/>
      <c r="AK65473" s="2"/>
    </row>
    <row r="65474" spans="36:37" ht="13.5" customHeight="1" x14ac:dyDescent="0.15">
      <c r="AJ65474" s="2"/>
      <c r="AK65474" s="2"/>
    </row>
    <row r="65475" spans="36:37" ht="13.5" customHeight="1" x14ac:dyDescent="0.15">
      <c r="AJ65475" s="2"/>
      <c r="AK65475" s="2"/>
    </row>
    <row r="65476" spans="36:37" ht="13.5" customHeight="1" x14ac:dyDescent="0.15">
      <c r="AJ65476" s="2"/>
      <c r="AK65476" s="2"/>
    </row>
    <row r="65477" spans="36:37" ht="13.5" customHeight="1" x14ac:dyDescent="0.15">
      <c r="AJ65477" s="2"/>
      <c r="AK65477" s="2"/>
    </row>
    <row r="65478" spans="36:37" ht="13.5" customHeight="1" x14ac:dyDescent="0.15">
      <c r="AJ65478" s="2"/>
      <c r="AK65478" s="2"/>
    </row>
    <row r="65479" spans="36:37" ht="13.5" customHeight="1" x14ac:dyDescent="0.15">
      <c r="AJ65479" s="2"/>
      <c r="AK65479" s="2"/>
    </row>
    <row r="65480" spans="36:37" ht="13.5" customHeight="1" x14ac:dyDescent="0.15">
      <c r="AJ65480" s="2"/>
      <c r="AK65480" s="2"/>
    </row>
    <row r="65481" spans="36:37" ht="13.5" customHeight="1" x14ac:dyDescent="0.15">
      <c r="AJ65481" s="2"/>
      <c r="AK65481" s="2"/>
    </row>
    <row r="65482" spans="36:37" ht="13.5" customHeight="1" x14ac:dyDescent="0.15">
      <c r="AJ65482" s="2"/>
      <c r="AK65482" s="2"/>
    </row>
    <row r="65483" spans="36:37" ht="13.5" customHeight="1" x14ac:dyDescent="0.15">
      <c r="AJ65483" s="2"/>
      <c r="AK65483" s="2"/>
    </row>
    <row r="65484" spans="36:37" ht="13.5" customHeight="1" x14ac:dyDescent="0.15">
      <c r="AJ65484" s="2"/>
      <c r="AK65484" s="2"/>
    </row>
    <row r="65485" spans="36:37" ht="13.5" customHeight="1" x14ac:dyDescent="0.15">
      <c r="AJ65485" s="2"/>
      <c r="AK65485" s="2"/>
    </row>
    <row r="65486" spans="36:37" ht="13.5" customHeight="1" x14ac:dyDescent="0.15">
      <c r="AJ65486" s="2"/>
      <c r="AK65486" s="2"/>
    </row>
    <row r="65487" spans="36:37" ht="13.5" customHeight="1" x14ac:dyDescent="0.15">
      <c r="AJ65487" s="2"/>
      <c r="AK65487" s="2"/>
    </row>
    <row r="65488" spans="36:37" ht="13.5" customHeight="1" x14ac:dyDescent="0.15">
      <c r="AJ65488" s="2"/>
      <c r="AK65488" s="2"/>
    </row>
    <row r="65489" spans="36:37" ht="13.5" customHeight="1" x14ac:dyDescent="0.15">
      <c r="AJ65489" s="2"/>
      <c r="AK65489" s="2"/>
    </row>
    <row r="65490" spans="36:37" ht="13.5" customHeight="1" x14ac:dyDescent="0.15">
      <c r="AJ65490" s="2"/>
      <c r="AK65490" s="2"/>
    </row>
    <row r="65491" spans="36:37" ht="13.5" customHeight="1" x14ac:dyDescent="0.15">
      <c r="AJ65491" s="2"/>
      <c r="AK65491" s="2"/>
    </row>
    <row r="65492" spans="36:37" ht="13.5" customHeight="1" x14ac:dyDescent="0.15">
      <c r="AJ65492" s="2"/>
      <c r="AK65492" s="2"/>
    </row>
    <row r="65493" spans="36:37" ht="13.5" customHeight="1" x14ac:dyDescent="0.15">
      <c r="AJ65493" s="2"/>
      <c r="AK65493" s="2"/>
    </row>
    <row r="65494" spans="36:37" ht="13.5" customHeight="1" x14ac:dyDescent="0.15">
      <c r="AJ65494" s="2"/>
      <c r="AK65494" s="2"/>
    </row>
    <row r="65495" spans="36:37" ht="13.5" customHeight="1" x14ac:dyDescent="0.15">
      <c r="AJ65495" s="2"/>
      <c r="AK65495" s="2"/>
    </row>
    <row r="65496" spans="36:37" ht="13.5" customHeight="1" x14ac:dyDescent="0.15">
      <c r="AJ65496" s="2"/>
      <c r="AK65496" s="2"/>
    </row>
    <row r="65497" spans="36:37" ht="13.5" customHeight="1" x14ac:dyDescent="0.15">
      <c r="AJ65497" s="2"/>
      <c r="AK65497" s="2"/>
    </row>
    <row r="65498" spans="36:37" ht="13.5" customHeight="1" x14ac:dyDescent="0.15">
      <c r="AJ65498" s="2"/>
      <c r="AK65498" s="2"/>
    </row>
    <row r="65499" spans="36:37" ht="13.5" customHeight="1" x14ac:dyDescent="0.15">
      <c r="AJ65499" s="2"/>
      <c r="AK65499" s="2"/>
    </row>
    <row r="65500" spans="36:37" ht="13.5" customHeight="1" x14ac:dyDescent="0.15">
      <c r="AJ65500" s="2"/>
      <c r="AK65500" s="2"/>
    </row>
    <row r="65501" spans="36:37" ht="13.5" customHeight="1" x14ac:dyDescent="0.15">
      <c r="AJ65501" s="2"/>
      <c r="AK65501" s="2"/>
    </row>
    <row r="65502" spans="36:37" ht="13.5" customHeight="1" x14ac:dyDescent="0.15">
      <c r="AJ65502" s="2"/>
      <c r="AK65502" s="2"/>
    </row>
    <row r="65503" spans="36:37" ht="13.5" customHeight="1" x14ac:dyDescent="0.15">
      <c r="AJ65503" s="2"/>
      <c r="AK65503" s="2"/>
    </row>
    <row r="65504" spans="36:37" ht="13.5" customHeight="1" x14ac:dyDescent="0.15">
      <c r="AJ65504" s="2"/>
      <c r="AK65504" s="2"/>
    </row>
    <row r="65505" spans="36:37" ht="13.5" customHeight="1" x14ac:dyDescent="0.15">
      <c r="AJ65505" s="2"/>
      <c r="AK65505" s="2"/>
    </row>
    <row r="65506" spans="36:37" ht="13.5" customHeight="1" x14ac:dyDescent="0.15">
      <c r="AJ65506" s="2"/>
      <c r="AK65506" s="2"/>
    </row>
    <row r="65507" spans="36:37" ht="13.5" customHeight="1" x14ac:dyDescent="0.15">
      <c r="AJ65507" s="2"/>
      <c r="AK65507" s="2"/>
    </row>
    <row r="65508" spans="36:37" ht="13.5" customHeight="1" x14ac:dyDescent="0.15">
      <c r="AJ65508" s="2"/>
      <c r="AK65508" s="2"/>
    </row>
    <row r="65509" spans="36:37" ht="13.5" customHeight="1" x14ac:dyDescent="0.15">
      <c r="AJ65509" s="2"/>
      <c r="AK65509" s="2"/>
    </row>
    <row r="65510" spans="36:37" ht="13.5" customHeight="1" x14ac:dyDescent="0.15">
      <c r="AJ65510" s="2"/>
      <c r="AK65510" s="2"/>
    </row>
    <row r="65511" spans="36:37" ht="13.5" customHeight="1" x14ac:dyDescent="0.15">
      <c r="AJ65511" s="2"/>
      <c r="AK65511" s="2"/>
    </row>
    <row r="65512" spans="36:37" ht="13.5" customHeight="1" x14ac:dyDescent="0.15">
      <c r="AJ65512" s="2"/>
      <c r="AK65512" s="2"/>
    </row>
    <row r="65513" spans="36:37" ht="13.5" customHeight="1" x14ac:dyDescent="0.15">
      <c r="AJ65513" s="2"/>
      <c r="AK65513" s="2"/>
    </row>
    <row r="65514" spans="36:37" ht="13.5" customHeight="1" x14ac:dyDescent="0.15">
      <c r="AJ65514" s="2"/>
      <c r="AK65514" s="2"/>
    </row>
    <row r="65515" spans="36:37" ht="13.5" customHeight="1" x14ac:dyDescent="0.15">
      <c r="AJ65515" s="2"/>
      <c r="AK65515" s="2"/>
    </row>
    <row r="65516" spans="36:37" ht="13.5" customHeight="1" x14ac:dyDescent="0.15">
      <c r="AJ65516" s="2"/>
      <c r="AK65516" s="2"/>
    </row>
    <row r="65517" spans="36:37" ht="13.5" customHeight="1" x14ac:dyDescent="0.15">
      <c r="AJ65517" s="2"/>
      <c r="AK65517" s="2"/>
    </row>
    <row r="65518" spans="36:37" ht="13.5" customHeight="1" x14ac:dyDescent="0.15">
      <c r="AJ65518" s="2"/>
      <c r="AK65518" s="2"/>
    </row>
    <row r="65519" spans="36:37" ht="13.5" customHeight="1" x14ac:dyDescent="0.15">
      <c r="AJ65519" s="2"/>
      <c r="AK65519" s="2"/>
    </row>
    <row r="65520" spans="36:37" ht="13.5" customHeight="1" x14ac:dyDescent="0.15">
      <c r="AJ65520" s="2"/>
      <c r="AK65520" s="2"/>
    </row>
    <row r="65521" spans="36:37" ht="13.5" customHeight="1" x14ac:dyDescent="0.15">
      <c r="AJ65521" s="2"/>
      <c r="AK65521" s="2"/>
    </row>
    <row r="65522" spans="36:37" ht="13.5" customHeight="1" x14ac:dyDescent="0.15">
      <c r="AJ65522" s="2"/>
      <c r="AK65522" s="2"/>
    </row>
    <row r="65523" spans="36:37" ht="13.5" customHeight="1" x14ac:dyDescent="0.15">
      <c r="AJ65523" s="2"/>
      <c r="AK65523" s="2"/>
    </row>
    <row r="65524" spans="36:37" ht="13.5" customHeight="1" x14ac:dyDescent="0.15">
      <c r="AJ65524" s="2"/>
      <c r="AK65524" s="2"/>
    </row>
    <row r="65525" spans="36:37" ht="13.5" customHeight="1" x14ac:dyDescent="0.15">
      <c r="AJ65525" s="2"/>
      <c r="AK65525" s="2"/>
    </row>
    <row r="65526" spans="36:37" ht="13.5" customHeight="1" x14ac:dyDescent="0.15">
      <c r="AJ65526" s="2"/>
      <c r="AK65526" s="2"/>
    </row>
    <row r="65527" spans="36:37" ht="13.5" customHeight="1" x14ac:dyDescent="0.15">
      <c r="AJ65527" s="2"/>
      <c r="AK65527" s="2"/>
    </row>
    <row r="65528" spans="36:37" ht="13.5" customHeight="1" x14ac:dyDescent="0.15">
      <c r="AJ65528" s="2"/>
      <c r="AK65528" s="2"/>
    </row>
    <row r="65529" spans="36:37" ht="13.5" customHeight="1" x14ac:dyDescent="0.15">
      <c r="AJ65529" s="2"/>
      <c r="AK65529" s="2"/>
    </row>
    <row r="65530" spans="36:37" ht="13.5" customHeight="1" x14ac:dyDescent="0.15">
      <c r="AJ65530" s="2"/>
      <c r="AK65530" s="2"/>
    </row>
    <row r="65531" spans="36:37" ht="13.5" customHeight="1" x14ac:dyDescent="0.15">
      <c r="AJ65531" s="2"/>
      <c r="AK65531" s="2"/>
    </row>
    <row r="65532" spans="36:37" ht="13.5" customHeight="1" x14ac:dyDescent="0.15">
      <c r="AJ65532" s="2"/>
      <c r="AK65532" s="2"/>
    </row>
    <row r="65533" spans="36:37" ht="13.5" customHeight="1" x14ac:dyDescent="0.15">
      <c r="AJ65533" s="2"/>
      <c r="AK65533" s="2"/>
    </row>
    <row r="65534" spans="36:37" ht="13.5" customHeight="1" x14ac:dyDescent="0.15">
      <c r="AJ65534" s="2"/>
      <c r="AK65534" s="2"/>
    </row>
    <row r="65535" spans="36:37" ht="13.5" customHeight="1" x14ac:dyDescent="0.15">
      <c r="AJ65535" s="2"/>
      <c r="AK65535" s="2"/>
    </row>
    <row r="65536" spans="36:37" ht="13.5" customHeight="1" x14ac:dyDescent="0.15">
      <c r="AJ65536" s="2"/>
      <c r="AK65536" s="2"/>
    </row>
  </sheetData>
  <mergeCells count="12">
    <mergeCell ref="X1:Y1"/>
    <mergeCell ref="B1:C1"/>
    <mergeCell ref="E3:G3"/>
    <mergeCell ref="I32:J32"/>
    <mergeCell ref="S40:U40"/>
    <mergeCell ref="S1:U1"/>
    <mergeCell ref="B3:C3"/>
    <mergeCell ref="S6:U6"/>
    <mergeCell ref="E1:G2"/>
    <mergeCell ref="L3:M3"/>
    <mergeCell ref="I3:J3"/>
    <mergeCell ref="E30:F30"/>
  </mergeCells>
  <phoneticPr fontId="1" type="noConversion"/>
  <pageMargins left="0.75" right="0.75" top="1" bottom="1" header="0.5" footer="0.5"/>
  <pageSetup orientation="portrait" horizontalDpi="0" verticalDpi="0"/>
  <drawing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arpe_ratio</vt:lpstr>
    </vt:vector>
  </TitlesOfParts>
  <Company>Kellogg School of Management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ett A Saraniti</dc:creator>
  <cp:lastModifiedBy>Microsoft Office User</cp:lastModifiedBy>
  <dcterms:created xsi:type="dcterms:W3CDTF">2004-10-30T21:38:15Z</dcterms:created>
  <dcterms:modified xsi:type="dcterms:W3CDTF">2016-05-02T22:53:21Z</dcterms:modified>
</cp:coreProperties>
</file>